0000000001</v>
      </c>
      <c r="D3083" s="40">
        <v>1324.0640000000001</v>
      </c>
      <c r="E3083" s="40">
        <v>1324.0640000000001</v>
      </c>
      <c r="F3083" s="40">
        <v>1324.0640000000001</v>
      </c>
      <c r="G3083" s="40"/>
      <c r="H3083" s="40"/>
      <c r="I3083" s="40"/>
      <c r="J3083" s="40"/>
      <c r="K3083" s="40"/>
    </row>
    <row r="3084" spans="1:11" x14ac:dyDescent="0.25">
      <c r="A3084" s="41">
        <v>43179</v>
      </c>
      <c r="B3084" s="40">
        <v>0</v>
      </c>
      <c r="C3084" s="40">
        <v>1339.9459999999999</v>
      </c>
      <c r="D3084" s="40">
        <v>1339.9459999999999</v>
      </c>
      <c r="E3084" s="40">
        <v>1339.9459999999999</v>
      </c>
      <c r="F3084" s="40">
        <v>1339.9459999999999</v>
      </c>
      <c r="G3084" s="40"/>
      <c r="H3084" s="40"/>
      <c r="I3084" s="40"/>
      <c r="J3084" s="40"/>
      <c r="K3084" s="40"/>
    </row>
    <row r="3085" spans="1:11" x14ac:dyDescent="0.25">
      <c r="A3085" s="41">
        <v>43180</v>
      </c>
      <c r="B3085" s="40">
        <v>0</v>
      </c>
      <c r="C3085" s="40">
        <v>1378.0129999999999</v>
      </c>
      <c r="D3085" s="40">
        <v>1378.0129999999999</v>
      </c>
      <c r="E3085" s="40">
        <v>1378.0129999999999</v>
      </c>
      <c r="F3085" s="40">
        <v>1378.0129999999999</v>
      </c>
      <c r="G3085" s="40"/>
      <c r="H3085" s="40"/>
      <c r="I3085" s="40"/>
      <c r="J3085" s="40"/>
      <c r="K3085" s="40"/>
    </row>
    <row r="3086" spans="1:11" x14ac:dyDescent="0.25">
      <c r="A3086" s="41">
        <v>43181</v>
      </c>
      <c r="B3086" s="40">
        <v>0</v>
      </c>
      <c r="C3086" s="40">
        <v>1181.287</v>
      </c>
      <c r="D3086" s="40">
        <v>1181.287</v>
      </c>
      <c r="E3086" s="40">
        <v>1181.287</v>
      </c>
      <c r="F3086" s="40">
        <v>1181.287</v>
      </c>
      <c r="G3086" s="40"/>
      <c r="H3086" s="40"/>
      <c r="I3086" s="40"/>
      <c r="J3086" s="40"/>
      <c r="K3086" s="40"/>
    </row>
    <row r="3087" spans="1:11" x14ac:dyDescent="0.25">
      <c r="A3087" s="41">
        <v>43182</v>
      </c>
      <c r="B3087" s="40">
        <v>0</v>
      </c>
      <c r="C3087" s="40">
        <v>1119.46</v>
      </c>
      <c r="D3087" s="40">
        <v>1119.46</v>
      </c>
      <c r="E3087" s="40">
        <v>1119.46</v>
      </c>
      <c r="F3087" s="40">
        <v>1119.46</v>
      </c>
      <c r="G3087" s="40"/>
      <c r="H3087" s="40"/>
      <c r="I3087" s="40"/>
      <c r="J3087" s="40"/>
      <c r="K3087" s="40"/>
    </row>
    <row r="3088" spans="1:11" x14ac:dyDescent="0.25">
      <c r="A3088" s="41">
        <v>43185</v>
      </c>
      <c r="B3088" s="40">
        <v>0</v>
      </c>
      <c r="C3088" s="40">
        <v>1193.5609999999999</v>
      </c>
      <c r="D3088" s="40">
        <v>1193.5609999999999</v>
      </c>
      <c r="E3088" s="40">
        <v>1193.5609999999999</v>
      </c>
      <c r="F3088" s="40">
        <v>1193.5609999999999</v>
      </c>
      <c r="G3088" s="40"/>
      <c r="H3088" s="40"/>
      <c r="I3088" s="40"/>
      <c r="J3088" s="40"/>
      <c r="K3088" s="40"/>
    </row>
    <row r="3089" spans="1:11" x14ac:dyDescent="0.25">
      <c r="A3089" s="41">
        <v>43186</v>
      </c>
      <c r="B3089" s="40">
        <v>0</v>
      </c>
      <c r="C3089" s="40">
        <v>1104.614</v>
      </c>
      <c r="D3089" s="40">
        <v>1104.614</v>
      </c>
      <c r="E3089" s="40">
        <v>1104.614</v>
      </c>
      <c r="F3089" s="40">
        <v>1104.614</v>
      </c>
      <c r="G3089" s="40"/>
      <c r="H3089" s="40"/>
      <c r="I3089" s="40"/>
      <c r="J3089" s="40"/>
      <c r="K3089" s="40"/>
    </row>
    <row r="3090" spans="1:11" x14ac:dyDescent="0.25">
      <c r="A3090" s="41">
        <v>43187</v>
      </c>
      <c r="B3090" s="40">
        <v>0</v>
      </c>
      <c r="C3090" s="40">
        <v>1094.915</v>
      </c>
      <c r="D3090" s="40">
        <v>1094.915</v>
      </c>
      <c r="E3090" s="40">
        <v>1094.915</v>
      </c>
      <c r="F3090" s="40">
        <v>1094.915</v>
      </c>
      <c r="G3090" s="40"/>
      <c r="H3090" s="40"/>
      <c r="I3090" s="40"/>
      <c r="J3090" s="40"/>
      <c r="K3090" s="40"/>
    </row>
    <row r="3091" spans="1:11" x14ac:dyDescent="0.25">
      <c r="A3091" s="41">
        <v>43188</v>
      </c>
      <c r="B3091" s="40">
        <v>0</v>
      </c>
      <c r="C3091" s="40">
        <v>1162.3</v>
      </c>
      <c r="D3091" s="40">
        <v>1162.3</v>
      </c>
      <c r="E3091" s="40">
        <v>1162.3</v>
      </c>
      <c r="F3091" s="40">
        <v>1162.3</v>
      </c>
      <c r="G3091" s="40"/>
      <c r="H3091" s="40"/>
      <c r="I3091" s="40"/>
      <c r="J3091" s="40"/>
      <c r="K3091" s="40"/>
    </row>
    <row r="3092" spans="1:11" x14ac:dyDescent="0.25">
      <c r="A3092" s="41">
        <v>43192</v>
      </c>
      <c r="B3092" s="40">
        <v>0</v>
      </c>
      <c r="C3092" s="40">
        <v>1047.3589999999999</v>
      </c>
      <c r="D3092" s="40">
        <v>1047.3589999999999</v>
      </c>
      <c r="E3092" s="40">
        <v>1047.3589999999999</v>
      </c>
      <c r="F3092" s="40">
        <v>1047.3589999999999</v>
      </c>
      <c r="G3092" s="40"/>
      <c r="H3092" s="40"/>
      <c r="I3092" s="40"/>
      <c r="J3092" s="40"/>
      <c r="K3092" s="40"/>
    </row>
    <row r="3093" spans="1:11" x14ac:dyDescent="0.25">
      <c r="A3093" s="41">
        <v>43193</v>
      </c>
      <c r="B3093" s="40">
        <v>0</v>
      </c>
      <c r="C3093" s="40">
        <v>1093.6869999999999</v>
      </c>
      <c r="D3093" s="40">
        <v>1093.6869999999999</v>
      </c>
      <c r="E3093" s="40">
        <v>1093.6869999999999</v>
      </c>
      <c r="F3093" s="40">
        <v>1093.6869999999999</v>
      </c>
      <c r="G3093" s="40"/>
      <c r="H3093" s="40"/>
      <c r="I3093" s="40"/>
      <c r="J3093" s="40"/>
      <c r="K3093" s="40"/>
    </row>
    <row r="3094" spans="1:11" x14ac:dyDescent="0.25">
      <c r="A3094" s="41">
        <v>43194</v>
      </c>
      <c r="B3094" s="40">
        <v>0</v>
      </c>
      <c r="C3094" s="40">
        <v>1119.617</v>
      </c>
      <c r="D3094" s="40">
        <v>1119.617</v>
      </c>
      <c r="E3094" s="40">
        <v>1119.617</v>
      </c>
      <c r="F3094" s="40">
        <v>1119.617</v>
      </c>
      <c r="G3094" s="40"/>
      <c r="H3094" s="40"/>
      <c r="I3094" s="40"/>
      <c r="J3094" s="40"/>
      <c r="K3094" s="40"/>
    </row>
    <row r="3095" spans="1:11" x14ac:dyDescent="0.25">
      <c r="A3095" s="41">
        <v>43195</v>
      </c>
      <c r="B3095" s="40">
        <v>0</v>
      </c>
      <c r="C3095" s="40">
        <v>1158.7170000000001</v>
      </c>
      <c r="D3095" s="40">
        <v>1158.7170000000001</v>
      </c>
      <c r="E3095" s="40">
        <v>1158.7170000000001</v>
      </c>
      <c r="F3095" s="40">
        <v>1158.7170000000001</v>
      </c>
      <c r="G3095" s="40"/>
      <c r="H3095" s="40"/>
      <c r="I3095" s="40"/>
      <c r="J3095" s="40"/>
      <c r="K3095" s="40"/>
    </row>
    <row r="3096" spans="1:11" x14ac:dyDescent="0.25">
      <c r="A3096" s="41">
        <v>43196</v>
      </c>
      <c r="B3096" s="40">
        <v>0</v>
      </c>
      <c r="C3096" s="40">
        <v>1081.43</v>
      </c>
      <c r="D3096" s="40">
        <v>1081.43</v>
      </c>
      <c r="E3096" s="40">
        <v>1081.43</v>
      </c>
      <c r="F3096" s="40">
        <v>1081.43</v>
      </c>
      <c r="G3096" s="40"/>
      <c r="H3096" s="40"/>
      <c r="I3096" s="40"/>
      <c r="J3096" s="40"/>
      <c r="K3096" s="40"/>
    </row>
    <row r="3097" spans="1:11" x14ac:dyDescent="0.25">
      <c r="A3097" s="41">
        <v>43199</v>
      </c>
      <c r="B3097" s="40">
        <v>0</v>
      </c>
      <c r="C3097" s="40">
        <v>1091.155</v>
      </c>
      <c r="D3097" s="40">
        <v>1091.155</v>
      </c>
      <c r="E3097" s="40">
        <v>1091.155</v>
      </c>
      <c r="F3097" s="40">
        <v>1091.155</v>
      </c>
      <c r="G3097" s="40"/>
      <c r="H3097" s="40"/>
      <c r="I3097" s="40"/>
      <c r="J3097" s="40"/>
      <c r="K3097" s="40"/>
    </row>
    <row r="3098" spans="1:11" x14ac:dyDescent="0.25">
      <c r="A3098" s="41">
        <v>43200</v>
      </c>
      <c r="B3098" s="40">
        <v>0</v>
      </c>
      <c r="C3098" s="40">
        <v>1112.2760000000001</v>
      </c>
      <c r="D3098" s="40">
        <v>1112.2760000000001</v>
      </c>
      <c r="E3098" s="40">
        <v>1112.2760000000001</v>
      </c>
      <c r="F3098" s="40">
        <v>1112.2760000000001</v>
      </c>
      <c r="G3098" s="40"/>
      <c r="H3098" s="40"/>
      <c r="I3098" s="40"/>
      <c r="J3098" s="40"/>
      <c r="K3098" s="40"/>
    </row>
    <row r="3099" spans="1:11" x14ac:dyDescent="0.25">
      <c r="A3099" s="41">
        <v>43201</v>
      </c>
      <c r="B3099" s="40">
        <v>0</v>
      </c>
      <c r="C3099" s="40">
        <v>1105.6659999999999</v>
      </c>
      <c r="D3099" s="40">
        <v>1105.6659999999999</v>
      </c>
      <c r="E3099" s="40">
        <v>1105.6659999999999</v>
      </c>
      <c r="F3099" s="40">
        <v>1105.6659999999999</v>
      </c>
      <c r="G3099" s="40"/>
      <c r="H3099" s="40"/>
      <c r="I3099" s="40"/>
      <c r="J3099" s="40"/>
      <c r="K3099" s="40"/>
    </row>
    <row r="3100" spans="1:11" x14ac:dyDescent="0.25">
      <c r="A3100" s="41">
        <v>43202</v>
      </c>
      <c r="B3100" s="40">
        <v>0</v>
      </c>
      <c r="C3100" s="40">
        <v>1149.2249999999999</v>
      </c>
      <c r="D3100" s="40">
        <v>1149.2249999999999</v>
      </c>
      <c r="E3100" s="40">
        <v>1149.2249999999999</v>
      </c>
      <c r="F3100" s="40">
        <v>1149.2249999999999</v>
      </c>
      <c r="G3100" s="40"/>
      <c r="H3100" s="40"/>
      <c r="I3100" s="40"/>
      <c r="J3100" s="40"/>
      <c r="K3100" s="40"/>
    </row>
    <row r="3101" spans="1:11" x14ac:dyDescent="0.25">
      <c r="A3101" s="41">
        <v>43203</v>
      </c>
      <c r="B3101" s="40">
        <v>0</v>
      </c>
      <c r="C3101" s="40">
        <v>1187.29</v>
      </c>
      <c r="D3101" s="40">
        <v>1187.29</v>
      </c>
      <c r="E3101" s="40">
        <v>1187.29</v>
      </c>
      <c r="F3101" s="40">
        <v>1187.29</v>
      </c>
      <c r="G3101" s="40"/>
      <c r="H3101" s="40"/>
      <c r="I3101" s="40"/>
      <c r="J3101" s="40"/>
      <c r="K3101" s="40"/>
    </row>
    <row r="3102" spans="1:11" x14ac:dyDescent="0.25">
      <c r="A3102" s="41">
        <v>43206</v>
      </c>
      <c r="B3102" s="40">
        <v>0</v>
      </c>
      <c r="C3102" s="40">
        <v>1255.6310000000001</v>
      </c>
      <c r="D3102" s="40">
        <v>1255.6310000000001</v>
      </c>
      <c r="E3102" s="40">
        <v>1255.6310000000001</v>
      </c>
      <c r="F3102" s="40">
        <v>1255.6310000000001</v>
      </c>
      <c r="G3102" s="40"/>
      <c r="H3102" s="40"/>
      <c r="I3102" s="40"/>
      <c r="J3102" s="40"/>
      <c r="K3102" s="40"/>
    </row>
    <row r="3103" spans="1:11" x14ac:dyDescent="0.25">
      <c r="A3103" s="41">
        <v>43207</v>
      </c>
      <c r="B3103" s="40">
        <v>0</v>
      </c>
      <c r="C3103" s="40">
        <v>1336.7660000000001</v>
      </c>
      <c r="D3103" s="40">
        <v>1336.7660000000001</v>
      </c>
      <c r="E3103" s="40">
        <v>1336.7660000000001</v>
      </c>
      <c r="F3103" s="40">
        <v>1336.7660000000001</v>
      </c>
      <c r="G3103" s="40"/>
      <c r="H3103" s="40"/>
      <c r="I3103" s="40"/>
      <c r="J3103" s="40"/>
      <c r="K3103" s="40"/>
    </row>
    <row r="3104" spans="1:11" x14ac:dyDescent="0.25">
      <c r="A3104" s="41">
        <v>43208</v>
      </c>
      <c r="B3104" s="40">
        <v>0</v>
      </c>
      <c r="C3104" s="40">
        <v>1324.327</v>
      </c>
      <c r="D3104" s="40">
        <v>1324.327</v>
      </c>
      <c r="E3104" s="40">
        <v>1324.327</v>
      </c>
      <c r="F3104" s="40">
        <v>1324.327</v>
      </c>
      <c r="G3104" s="40"/>
      <c r="H3104" s="40"/>
      <c r="I3104" s="40"/>
      <c r="J3104" s="40"/>
      <c r="K3104" s="40"/>
    </row>
    <row r="3105" spans="1:11" x14ac:dyDescent="0.25">
      <c r="A3105" s="41">
        <v>43209</v>
      </c>
      <c r="B3105" s="40">
        <v>0</v>
      </c>
      <c r="C3105" s="40">
        <v>1299.442</v>
      </c>
      <c r="D3105" s="40">
        <v>1299.442</v>
      </c>
      <c r="E3105" s="40">
        <v>1299.442</v>
      </c>
      <c r="F3105" s="40">
        <v>1299.442</v>
      </c>
      <c r="G3105" s="40"/>
      <c r="H3105" s="40"/>
      <c r="I3105" s="40"/>
      <c r="J3105" s="40"/>
      <c r="K3105" s="40"/>
    </row>
    <row r="3106" spans="1:11" x14ac:dyDescent="0.25">
      <c r="A3106" s="41">
        <v>43210</v>
      </c>
      <c r="B3106" s="40">
        <v>0</v>
      </c>
      <c r="C3106" s="40">
        <v>1258.817</v>
      </c>
      <c r="D3106" s="40">
        <v>1258.817</v>
      </c>
      <c r="E3106" s="40">
        <v>1258.817</v>
      </c>
      <c r="F3106" s="40">
        <v>1258.817</v>
      </c>
      <c r="G3106" s="40"/>
      <c r="H3106" s="40"/>
      <c r="I3106" s="40"/>
      <c r="J3106" s="40"/>
      <c r="K3106" s="40"/>
    </row>
    <row r="3107" spans="1:11" x14ac:dyDescent="0.25">
      <c r="A3107" s="41">
        <v>43213</v>
      </c>
      <c r="B3107" s="40">
        <v>0</v>
      </c>
      <c r="C3107" s="40">
        <v>1275.7660000000001</v>
      </c>
      <c r="D3107" s="40">
        <v>1275.7660000000001</v>
      </c>
      <c r="E3107" s="40">
        <v>1275.7660000000001</v>
      </c>
      <c r="F3107" s="40">
        <v>1275.7660000000001</v>
      </c>
      <c r="G3107" s="40"/>
      <c r="H3107" s="40"/>
      <c r="I3107" s="40"/>
      <c r="J3107" s="40"/>
      <c r="K3107" s="40"/>
    </row>
    <row r="3108" spans="1:11" x14ac:dyDescent="0.25">
      <c r="A3108" s="41">
        <v>43214</v>
      </c>
      <c r="B3108" s="40">
        <v>0</v>
      </c>
      <c r="C3108" s="40">
        <v>1210.377</v>
      </c>
      <c r="D3108" s="40">
        <v>1210.377</v>
      </c>
      <c r="E3108" s="40">
        <v>1210.377</v>
      </c>
      <c r="F3108" s="40">
        <v>1210.377</v>
      </c>
      <c r="G3108" s="40"/>
      <c r="H3108" s="40"/>
      <c r="I3108" s="40"/>
      <c r="J3108" s="40"/>
      <c r="K3108" s="40"/>
    </row>
    <row r="3109" spans="1:11" x14ac:dyDescent="0.25">
      <c r="A3109" s="41">
        <v>43215</v>
      </c>
      <c r="B3109" s="40">
        <v>0</v>
      </c>
      <c r="C3109" s="40">
        <v>1188.385</v>
      </c>
      <c r="D3109" s="40">
        <v>1188.385</v>
      </c>
      <c r="E3109" s="40">
        <v>1188.385</v>
      </c>
      <c r="F3109" s="40">
        <v>1188.385</v>
      </c>
      <c r="G3109" s="40"/>
      <c r="H3109" s="40"/>
      <c r="I3109" s="40"/>
      <c r="J3109" s="40"/>
      <c r="K3109" s="40"/>
    </row>
    <row r="3110" spans="1:11" x14ac:dyDescent="0.25">
      <c r="A3110" s="41">
        <v>43216</v>
      </c>
      <c r="B3110" s="40">
        <v>0</v>
      </c>
      <c r="C3110" s="40">
        <v>1254.703</v>
      </c>
      <c r="D3110" s="40">
        <v>1254.703</v>
      </c>
      <c r="E3110" s="40">
        <v>1254.703</v>
      </c>
      <c r="F3110" s="40">
        <v>1254.703</v>
      </c>
      <c r="G3110" s="40"/>
      <c r="H3110" s="40"/>
      <c r="I3110" s="40"/>
      <c r="J3110" s="40"/>
      <c r="K3110" s="40"/>
    </row>
    <row r="3111" spans="1:11" x14ac:dyDescent="0.25">
      <c r="A3111" s="41">
        <v>43217</v>
      </c>
      <c r="B3111" s="40">
        <v>0</v>
      </c>
      <c r="C3111" s="40">
        <v>1285.2940000000001</v>
      </c>
      <c r="D3111" s="40">
        <v>1285.2940000000001</v>
      </c>
      <c r="E3111" s="40">
        <v>1285.2940000000001</v>
      </c>
      <c r="F3111" s="40">
        <v>1285.2940000000001</v>
      </c>
      <c r="G3111" s="40"/>
      <c r="H3111" s="40"/>
      <c r="I3111" s="40"/>
      <c r="J3111" s="40"/>
      <c r="K3111" s="40"/>
    </row>
    <row r="3112" spans="1:11" x14ac:dyDescent="0.25">
      <c r="A3112" s="41">
        <v>43220</v>
      </c>
      <c r="B3112" s="40">
        <v>0</v>
      </c>
      <c r="C3112" s="40">
        <v>1288.5329999999999</v>
      </c>
      <c r="D3112" s="40">
        <v>1288.5329999999999</v>
      </c>
      <c r="E3112" s="40">
        <v>1288.5329999999999</v>
      </c>
      <c r="F3112" s="40">
        <v>1288.5329999999999</v>
      </c>
      <c r="G3112" s="40"/>
      <c r="H3112" s="40"/>
      <c r="I3112" s="40"/>
      <c r="J3112" s="40"/>
      <c r="K3112" s="40"/>
    </row>
    <row r="3113" spans="1:11" x14ac:dyDescent="0.25">
      <c r="A3113" s="41">
        <v>43221</v>
      </c>
      <c r="B3113" s="40">
        <v>0</v>
      </c>
      <c r="C3113" s="40">
        <v>1299.527</v>
      </c>
      <c r="D3113" s="40">
        <v>1299.527</v>
      </c>
      <c r="E3113" s="40">
        <v>1299.527</v>
      </c>
      <c r="F3113" s="40">
        <v>1299.527</v>
      </c>
      <c r="G3113" s="40"/>
      <c r="H3113" s="40"/>
      <c r="I3113" s="40"/>
      <c r="J3113" s="40"/>
      <c r="K3113" s="40"/>
    </row>
    <row r="3114" spans="1:11" x14ac:dyDescent="0.25">
      <c r="A3114" s="41">
        <v>43222</v>
      </c>
      <c r="B3114" s="40">
        <v>0</v>
      </c>
      <c r="C3114" s="40">
        <v>1305.8240000000001</v>
      </c>
      <c r="D3114" s="40">
        <v>1305.8240000000001</v>
      </c>
      <c r="E3114" s="40">
        <v>1305.8240000000001</v>
      </c>
      <c r="F3114" s="40">
        <v>1305.8240000000001</v>
      </c>
      <c r="G3114" s="40"/>
      <c r="H3114" s="40"/>
      <c r="I3114" s="40"/>
      <c r="J3114" s="40"/>
      <c r="K3114" s="40"/>
    </row>
    <row r="3115" spans="1:11" x14ac:dyDescent="0.25">
      <c r="A3115" s="41">
        <v>43223</v>
      </c>
      <c r="B3115" s="40">
        <v>0</v>
      </c>
      <c r="C3115" s="40">
        <v>1278.9010000000001</v>
      </c>
      <c r="D3115" s="40">
        <v>1278.9010000000001</v>
      </c>
      <c r="E3115" s="40">
        <v>1278.9010000000001</v>
      </c>
      <c r="F3115" s="40">
        <v>1278.9010000000001</v>
      </c>
      <c r="G3115" s="40"/>
      <c r="H3115" s="40"/>
      <c r="I3115" s="40"/>
      <c r="J3115" s="40"/>
      <c r="K3115" s="40"/>
    </row>
    <row r="3116" spans="1:11" x14ac:dyDescent="0.25">
      <c r="A3116" s="41">
        <v>43224</v>
      </c>
      <c r="B3116" s="40">
        <v>0</v>
      </c>
      <c r="C3116" s="40">
        <v>1316.8520000000001</v>
      </c>
      <c r="D3116" s="40">
        <v>1316.8520000000001</v>
      </c>
      <c r="E3116" s="40">
        <v>1316.8520000000001</v>
      </c>
      <c r="F3116" s="40">
        <v>1316.8520000000001</v>
      </c>
      <c r="G3116" s="40"/>
      <c r="H3116" s="40"/>
      <c r="I3116" s="40"/>
      <c r="J3116" s="40"/>
      <c r="K3116" s="40"/>
    </row>
    <row r="3117" spans="1:11" x14ac:dyDescent="0.25">
      <c r="A3117" s="41">
        <v>43227</v>
      </c>
      <c r="B3117" s="40">
        <v>0</v>
      </c>
      <c r="C3117" s="40">
        <v>1330.4259999999999</v>
      </c>
      <c r="D3117" s="40">
        <v>1330.4259999999999</v>
      </c>
      <c r="E3117" s="40">
        <v>1330.4259999999999</v>
      </c>
      <c r="F3117" s="40">
        <v>1330.4259999999999</v>
      </c>
      <c r="G3117" s="40"/>
      <c r="H3117" s="40"/>
      <c r="I3117" s="40"/>
      <c r="J3117" s="40"/>
      <c r="K3117" s="40"/>
    </row>
    <row r="3118" spans="1:11" x14ac:dyDescent="0.25">
      <c r="A3118" s="41">
        <v>43228</v>
      </c>
      <c r="B3118" s="40">
        <v>0</v>
      </c>
      <c r="C3118" s="40">
        <v>1333.7190000000001</v>
      </c>
      <c r="D3118" s="40">
        <v>1333.7190000000001</v>
      </c>
      <c r="E3118" s="40">
        <v>1333.7190000000001</v>
      </c>
      <c r="F3118" s="40">
        <v>1333.7190000000001</v>
      </c>
      <c r="G3118" s="40"/>
      <c r="H3118" s="40"/>
      <c r="I3118" s="40"/>
      <c r="J3118" s="40"/>
      <c r="K3118" s="40"/>
    </row>
    <row r="3119" spans="1:11" x14ac:dyDescent="0.25">
      <c r="A3119" s="41">
        <v>43229</v>
      </c>
      <c r="B3119" s="40">
        <v>0</v>
      </c>
      <c r="C3119" s="40">
        <v>1389.6949999999999</v>
      </c>
      <c r="D3119" s="40">
        <v>1389.6949999999999</v>
      </c>
      <c r="E3119" s="40">
        <v>1389.6949999999999</v>
      </c>
      <c r="F3119" s="40">
        <v>1389.6949999999999</v>
      </c>
      <c r="G3119" s="40"/>
      <c r="H3119" s="40"/>
      <c r="I3119" s="40"/>
      <c r="J3119" s="40"/>
      <c r="K3119" s="40"/>
    </row>
    <row r="3120" spans="1:11" x14ac:dyDescent="0.25">
      <c r="A3120" s="41">
        <v>43230</v>
      </c>
      <c r="B3120" s="40">
        <v>0</v>
      </c>
      <c r="C3120" s="40">
        <v>1457.0830000000001</v>
      </c>
      <c r="D3120" s="40">
        <v>1457.0830000000001</v>
      </c>
      <c r="E3120" s="40">
        <v>1457.0830000000001</v>
      </c>
      <c r="F3120" s="40">
        <v>1457.0830000000001</v>
      </c>
      <c r="G3120" s="40"/>
      <c r="H3120" s="40"/>
      <c r="I3120" s="40"/>
      <c r="J3120" s="40"/>
      <c r="K3120" s="40"/>
    </row>
    <row r="3121" spans="1:11" x14ac:dyDescent="0.25">
      <c r="A3121" s="41">
        <v>43231</v>
      </c>
      <c r="B3121" s="40">
        <v>0</v>
      </c>
      <c r="C3121" s="40">
        <v>1473.7159999999999</v>
      </c>
      <c r="D3121" s="40">
        <v>1473.7159999999999</v>
      </c>
      <c r="E3121" s="40">
        <v>1473.7159999999999</v>
      </c>
      <c r="F3121" s="40">
        <v>1473.7159999999999</v>
      </c>
      <c r="G3121" s="40"/>
      <c r="H3121" s="40"/>
      <c r="I3121" s="40"/>
      <c r="J3121" s="40"/>
      <c r="K3121" s="40"/>
    </row>
    <row r="3122" spans="1:11" x14ac:dyDescent="0.25">
      <c r="A3122" s="41">
        <v>43234</v>
      </c>
      <c r="B3122" s="40">
        <v>0</v>
      </c>
      <c r="C3122" s="40">
        <v>1522.482</v>
      </c>
      <c r="D3122" s="40">
        <v>1522.482</v>
      </c>
      <c r="E3122" s="40">
        <v>1522.482</v>
      </c>
      <c r="F3122" s="40">
        <v>1522.482</v>
      </c>
      <c r="G3122" s="40"/>
      <c r="H3122" s="40"/>
      <c r="I3122" s="40"/>
      <c r="J3122" s="40"/>
      <c r="K3122" s="40"/>
    </row>
    <row r="3123" spans="1:11" x14ac:dyDescent="0.25">
      <c r="A3123" s="41">
        <v>43235</v>
      </c>
      <c r="B3123" s="40">
        <v>0</v>
      </c>
      <c r="C3123" s="40">
        <v>1405.335</v>
      </c>
      <c r="D3123" s="40">
        <v>1405.335</v>
      </c>
      <c r="E3123" s="40">
        <v>1405.335</v>
      </c>
      <c r="F3123" s="40">
        <v>1405.335</v>
      </c>
      <c r="G3123" s="40"/>
      <c r="H3123" s="40"/>
      <c r="I3123" s="40"/>
      <c r="J3123" s="40"/>
      <c r="K3123" s="40"/>
    </row>
    <row r="3124" spans="1:11" x14ac:dyDescent="0.25">
      <c r="A3124" s="41">
        <v>43236</v>
      </c>
      <c r="B3124" s="40">
        <v>0</v>
      </c>
      <c r="C3124" s="40">
        <v>1462.9380000000001</v>
      </c>
      <c r="D3124" s="40">
        <v>1462.9380000000001</v>
      </c>
      <c r="E3124" s="40">
        <v>1462.9380000000001</v>
      </c>
      <c r="F3124" s="40">
        <v>1462.9380000000001</v>
      </c>
      <c r="G3124" s="40"/>
      <c r="H3124" s="40"/>
      <c r="I3124" s="40"/>
      <c r="J3124" s="40"/>
      <c r="K3124" s="40"/>
    </row>
    <row r="3125" spans="1:11" x14ac:dyDescent="0.25">
      <c r="A3125" s="41">
        <v>43237</v>
      </c>
      <c r="B3125" s="40">
        <v>0</v>
      </c>
      <c r="C3125" s="40">
        <v>1500.2159999999999</v>
      </c>
      <c r="D3125" s="40">
        <v>1500.2159999999999</v>
      </c>
      <c r="E3125" s="40">
        <v>1500.2159999999999</v>
      </c>
      <c r="F3125" s="40">
        <v>1500.2159999999999</v>
      </c>
      <c r="G3125" s="40"/>
      <c r="H3125" s="40"/>
      <c r="I3125" s="40"/>
      <c r="J3125" s="40"/>
      <c r="K3125" s="40"/>
    </row>
    <row r="3126" spans="1:11" x14ac:dyDescent="0.25">
      <c r="A3126" s="41">
        <v>43238</v>
      </c>
      <c r="B3126" s="40">
        <v>0</v>
      </c>
      <c r="C3126" s="40">
        <v>1477.153</v>
      </c>
      <c r="D3126" s="40">
        <v>1477.153</v>
      </c>
      <c r="E3126" s="40">
        <v>1477.153</v>
      </c>
      <c r="F3126" s="40">
        <v>1477.153</v>
      </c>
      <c r="G3126" s="40"/>
      <c r="H3126" s="40"/>
      <c r="I3126" s="40"/>
      <c r="J3126" s="40"/>
      <c r="K3126" s="40"/>
    </row>
    <row r="3127" spans="1:11" x14ac:dyDescent="0.25">
      <c r="A3127" s="41">
        <v>43241</v>
      </c>
      <c r="B3127" s="40">
        <v>0</v>
      </c>
      <c r="C3127" s="40">
        <v>1528.1410000000001</v>
      </c>
      <c r="D3127" s="40">
        <v>1528.1410000000001</v>
      </c>
      <c r="E3127" s="40">
        <v>1528.1410000000001</v>
      </c>
      <c r="F3127" s="40">
        <v>1528.1410000000001</v>
      </c>
      <c r="G3127" s="40"/>
      <c r="H3127" s="40"/>
      <c r="I3127" s="40"/>
      <c r="J3127" s="40"/>
      <c r="K3127" s="40"/>
    </row>
    <row r="3128" spans="1:11" x14ac:dyDescent="0.25">
      <c r="A3128" s="41">
        <v>43242</v>
      </c>
      <c r="B3128" s="40">
        <v>0</v>
      </c>
      <c r="C3128" s="40">
        <v>1510.5519999999999</v>
      </c>
      <c r="D3128" s="40">
        <v>1510.5519999999999</v>
      </c>
      <c r="E3128" s="40">
        <v>1510.5519999999999</v>
      </c>
      <c r="F3128" s="40">
        <v>1510.5519999999999</v>
      </c>
      <c r="G3128" s="40"/>
      <c r="H3128" s="40"/>
      <c r="I3128" s="40"/>
      <c r="J3128" s="40"/>
      <c r="K3128" s="40"/>
    </row>
    <row r="3129" spans="1:11" x14ac:dyDescent="0.25">
      <c r="A3129" s="41">
        <v>43243</v>
      </c>
      <c r="B3129" s="40">
        <v>0</v>
      </c>
      <c r="C3129" s="40">
        <v>1532.521</v>
      </c>
      <c r="D3129" s="40">
        <v>1532.521</v>
      </c>
      <c r="E3129" s="40">
        <v>1532.521</v>
      </c>
      <c r="F3129" s="40">
        <v>1532.521</v>
      </c>
      <c r="G3129" s="40"/>
      <c r="H3129" s="40"/>
      <c r="I3129" s="40"/>
      <c r="J3129" s="40"/>
      <c r="K3129" s="40"/>
    </row>
    <row r="3130" spans="1:11" x14ac:dyDescent="0.25">
      <c r="A3130" s="41">
        <v>43244</v>
      </c>
      <c r="B3130" s="40">
        <v>0</v>
      </c>
      <c r="C3130" s="40">
        <v>1543.04</v>
      </c>
      <c r="D3130" s="40">
        <v>1543.04</v>
      </c>
      <c r="E3130" s="40">
        <v>1543.04</v>
      </c>
      <c r="F3130" s="40">
        <v>1543.04</v>
      </c>
      <c r="G3130" s="40"/>
      <c r="H3130" s="40"/>
      <c r="I3130" s="40"/>
      <c r="J3130" s="40"/>
      <c r="K3130" s="40"/>
    </row>
    <row r="3131" spans="1:11" x14ac:dyDescent="0.25">
      <c r="A3131" s="41">
        <v>43245</v>
      </c>
      <c r="B3131" s="40">
        <v>0</v>
      </c>
      <c r="C3131" s="40">
        <v>1523.3520000000001</v>
      </c>
      <c r="D3131" s="40">
        <v>1523.3520000000001</v>
      </c>
      <c r="E3131" s="40">
        <v>1523.3520000000001</v>
      </c>
      <c r="F3131" s="40">
        <v>1523.3520000000001</v>
      </c>
      <c r="G3131" s="40"/>
      <c r="H3131" s="40"/>
      <c r="I3131" s="40"/>
      <c r="J3131" s="40"/>
      <c r="K3131" s="40"/>
    </row>
    <row r="3132" spans="1:11" x14ac:dyDescent="0.25">
      <c r="A3132" s="41">
        <v>43249</v>
      </c>
      <c r="B3132" s="40">
        <v>0</v>
      </c>
      <c r="C3132" s="40">
        <v>1343.9059999999999</v>
      </c>
      <c r="D3132" s="40">
        <v>1343.9059999999999</v>
      </c>
      <c r="E3132" s="40">
        <v>1343.9059999999999</v>
      </c>
      <c r="F3132" s="40">
        <v>1343.9059999999999</v>
      </c>
      <c r="G3132" s="40"/>
      <c r="H3132" s="40"/>
      <c r="I3132" s="40"/>
      <c r="J3132" s="40"/>
      <c r="K3132" s="40"/>
    </row>
    <row r="3133" spans="1:11" x14ac:dyDescent="0.25">
      <c r="A3133" s="41">
        <v>43250</v>
      </c>
      <c r="B3133" s="40">
        <v>0</v>
      </c>
      <c r="C3133" s="40">
        <v>1397.8589999999999</v>
      </c>
      <c r="D3133" s="40">
        <v>1397.8589999999999</v>
      </c>
      <c r="E3133" s="40">
        <v>1397.8589999999999</v>
      </c>
      <c r="F3133" s="40">
        <v>1397.8589999999999</v>
      </c>
      <c r="G3133" s="40"/>
      <c r="H3133" s="40"/>
      <c r="I3133" s="40"/>
      <c r="J3133" s="40"/>
      <c r="K3133" s="40"/>
    </row>
    <row r="3134" spans="1:11" x14ac:dyDescent="0.25">
      <c r="A3134" s="41">
        <v>43251</v>
      </c>
      <c r="B3134" s="40">
        <v>0</v>
      </c>
      <c r="C3134" s="40">
        <v>1389.396</v>
      </c>
      <c r="D3134" s="40">
        <v>1389.396</v>
      </c>
      <c r="E3134" s="40">
        <v>1389.396</v>
      </c>
      <c r="F3134" s="40">
        <v>1389.396</v>
      </c>
      <c r="G3134" s="40"/>
      <c r="H3134" s="40"/>
      <c r="I3134" s="40"/>
      <c r="J3134" s="40"/>
      <c r="K3134" s="40"/>
    </row>
    <row r="3135" spans="1:11" x14ac:dyDescent="0.25">
      <c r="A3135" s="41">
        <v>43252</v>
      </c>
      <c r="B3135" s="40">
        <v>0</v>
      </c>
      <c r="C3135" s="40">
        <v>1448.789</v>
      </c>
      <c r="D3135" s="40">
        <v>1448.789</v>
      </c>
      <c r="E3135" s="40">
        <v>1448.789</v>
      </c>
      <c r="F3135" s="40">
        <v>1448.789</v>
      </c>
      <c r="G3135" s="40"/>
      <c r="H3135" s="40"/>
      <c r="I3135" s="40"/>
      <c r="J3135" s="40"/>
      <c r="K3135" s="40"/>
    </row>
    <row r="3136" spans="1:11" x14ac:dyDescent="0.25">
      <c r="A3136" s="41">
        <v>43255</v>
      </c>
      <c r="B3136" s="40">
        <v>0</v>
      </c>
      <c r="C3136" s="40">
        <v>1508.6279999999999</v>
      </c>
      <c r="D3136" s="40">
        <v>1508.6279999999999</v>
      </c>
      <c r="E3136" s="40">
        <v>1508.6279999999999</v>
      </c>
      <c r="F3136" s="40">
        <v>1508.6279999999999</v>
      </c>
      <c r="G3136" s="40"/>
      <c r="H3136" s="40"/>
      <c r="I3136" s="40"/>
      <c r="J3136" s="40"/>
      <c r="K3136" s="40"/>
    </row>
    <row r="3137" spans="1:11" x14ac:dyDescent="0.25">
      <c r="A3137" s="41">
        <v>43256</v>
      </c>
      <c r="B3137" s="40">
        <v>0</v>
      </c>
      <c r="C3137" s="40">
        <v>1527.828</v>
      </c>
      <c r="D3137" s="40">
        <v>1527.828</v>
      </c>
      <c r="E3137" s="40">
        <v>1527.828</v>
      </c>
      <c r="F3137" s="40">
        <v>1527.828</v>
      </c>
      <c r="G3137" s="40"/>
      <c r="H3137" s="40"/>
      <c r="I3137" s="40"/>
      <c r="J3137" s="40"/>
      <c r="K3137" s="40"/>
    </row>
    <row r="3138" spans="1:11" x14ac:dyDescent="0.25">
      <c r="A3138" s="41">
        <v>43257</v>
      </c>
      <c r="B3138" s="40">
        <v>0</v>
      </c>
      <c r="C3138" s="40">
        <v>1584.4749999999999</v>
      </c>
      <c r="D3138" s="40">
        <v>1584.4749999999999</v>
      </c>
      <c r="E3138" s="40">
        <v>1584.4749999999999</v>
      </c>
      <c r="F3138" s="40">
        <v>1584.4749999999999</v>
      </c>
      <c r="G3138" s="40"/>
      <c r="H3138" s="40"/>
      <c r="I3138" s="40"/>
      <c r="J3138" s="40"/>
      <c r="K3138" s="40"/>
    </row>
    <row r="3139" spans="1:11" x14ac:dyDescent="0.25">
      <c r="A3139" s="41">
        <v>43258</v>
      </c>
      <c r="B3139" s="40">
        <v>0</v>
      </c>
      <c r="C3139" s="40">
        <v>1560.2919999999999</v>
      </c>
      <c r="D3139" s="40">
        <v>1560.2919999999999</v>
      </c>
      <c r="E3139" s="40">
        <v>1560.2919999999999</v>
      </c>
      <c r="F3139" s="40">
        <v>1560.2919999999999</v>
      </c>
      <c r="G3139" s="40"/>
      <c r="H3139" s="40"/>
      <c r="I3139" s="40"/>
      <c r="J3139" s="40"/>
      <c r="K3139" s="40"/>
    </row>
    <row r="3140" spans="1:11" x14ac:dyDescent="0.25">
      <c r="A3140" s="41">
        <v>43259</v>
      </c>
      <c r="B3140" s="40">
        <v>0</v>
      </c>
      <c r="C3140" s="40">
        <v>1573.7360000000001</v>
      </c>
      <c r="D3140" s="40">
        <v>1573.7360000000001</v>
      </c>
      <c r="E3140" s="40">
        <v>1573.7360000000001</v>
      </c>
      <c r="F3140" s="40">
        <v>1573.7360000000001</v>
      </c>
      <c r="G3140" s="40"/>
      <c r="H3140" s="40"/>
      <c r="I3140" s="40"/>
      <c r="J3140" s="40"/>
      <c r="K3140" s="40"/>
    </row>
    <row r="3141" spans="1:11" x14ac:dyDescent="0.25">
      <c r="A3141" s="41">
        <v>43262</v>
      </c>
      <c r="B3141" s="40">
        <v>0</v>
      </c>
      <c r="C3141" s="40">
        <v>1597.8889999999999</v>
      </c>
      <c r="D3141" s="40">
        <v>1597.8889999999999</v>
      </c>
      <c r="E3141" s="40">
        <v>1597.8889999999999</v>
      </c>
      <c r="F3141" s="40">
        <v>1597.8889999999999</v>
      </c>
      <c r="G3141" s="40"/>
      <c r="H3141" s="40"/>
      <c r="I3141" s="40"/>
      <c r="J3141" s="40"/>
      <c r="K3141" s="40"/>
    </row>
    <row r="3142" spans="1:11" x14ac:dyDescent="0.25">
      <c r="A3142" s="41">
        <v>43263</v>
      </c>
      <c r="B3142" s="40">
        <v>0</v>
      </c>
      <c r="C3142" s="40">
        <v>1603.729</v>
      </c>
      <c r="D3142" s="40">
        <v>1603.729</v>
      </c>
      <c r="E3142" s="40">
        <v>1603.729</v>
      </c>
      <c r="F3142" s="40">
        <v>1603.729</v>
      </c>
      <c r="G3142" s="40"/>
      <c r="H3142" s="40"/>
      <c r="I3142" s="40"/>
      <c r="J3142" s="40"/>
      <c r="K3142" s="40"/>
    </row>
    <row r="3143" spans="1:11" x14ac:dyDescent="0.25">
      <c r="A3143" s="41">
        <v>43264</v>
      </c>
      <c r="B3143" s="40">
        <v>0</v>
      </c>
      <c r="C3143" s="40">
        <v>1589.2670000000001</v>
      </c>
      <c r="D3143" s="40">
        <v>1589.2670000000001</v>
      </c>
      <c r="E3143" s="40">
        <v>1589.2670000000001</v>
      </c>
      <c r="F3143" s="40">
        <v>1589.2670000000001</v>
      </c>
      <c r="G3143" s="40"/>
      <c r="H3143" s="40"/>
      <c r="I3143" s="40"/>
      <c r="J3143" s="40"/>
      <c r="K3143" s="40"/>
    </row>
    <row r="3144" spans="1:11" x14ac:dyDescent="0.25">
      <c r="A3144" s="41">
        <v>43265</v>
      </c>
      <c r="B3144" s="40">
        <v>0</v>
      </c>
      <c r="C3144" s="40">
        <v>1628.884</v>
      </c>
      <c r="D3144" s="40">
        <v>1628.884</v>
      </c>
      <c r="E3144" s="40">
        <v>1628.884</v>
      </c>
      <c r="F3144" s="40">
        <v>1628.884</v>
      </c>
      <c r="G3144" s="40"/>
      <c r="H3144" s="40"/>
      <c r="I3144" s="40"/>
      <c r="J3144" s="40"/>
      <c r="K3144" s="40"/>
    </row>
    <row r="3145" spans="1:11" x14ac:dyDescent="0.25">
      <c r="A3145" s="41">
        <v>43266</v>
      </c>
      <c r="B3145" s="40">
        <v>0</v>
      </c>
      <c r="C3145" s="40">
        <v>1614.296</v>
      </c>
      <c r="D3145" s="40">
        <v>1614.296</v>
      </c>
      <c r="E3145" s="40">
        <v>1614.296</v>
      </c>
      <c r="F3145" s="40">
        <v>1614.296</v>
      </c>
      <c r="G3145" s="40"/>
      <c r="H3145" s="40"/>
      <c r="I3145" s="40"/>
      <c r="J3145" s="40"/>
      <c r="K3145" s="40"/>
    </row>
    <row r="3146" spans="1:11" x14ac:dyDescent="0.25">
      <c r="A3146" s="41">
        <v>43269</v>
      </c>
      <c r="B3146" s="40">
        <v>0</v>
      </c>
      <c r="C3146" s="40">
        <v>1633.145</v>
      </c>
      <c r="D3146" s="40">
        <v>1633.145</v>
      </c>
      <c r="E3146" s="40">
        <v>1633.145</v>
      </c>
      <c r="F3146" s="40">
        <v>1633.145</v>
      </c>
      <c r="G3146" s="40"/>
      <c r="H3146" s="40"/>
      <c r="I3146" s="40"/>
      <c r="J3146" s="40"/>
      <c r="K3146" s="40"/>
    </row>
    <row r="3147" spans="1:11" x14ac:dyDescent="0.25">
      <c r="A3147" s="41">
        <v>43270</v>
      </c>
      <c r="B3147" s="40">
        <v>0</v>
      </c>
      <c r="C3147" s="40">
        <v>1549.874</v>
      </c>
      <c r="D3147" s="40">
        <v>1549.874</v>
      </c>
      <c r="E3147" s="40">
        <v>1549.874</v>
      </c>
      <c r="F3147" s="40">
        <v>1549.874</v>
      </c>
      <c r="G3147" s="40"/>
      <c r="H3147" s="40"/>
      <c r="I3147" s="40"/>
      <c r="J3147" s="40"/>
      <c r="K3147" s="40"/>
    </row>
    <row r="3148" spans="1:11" x14ac:dyDescent="0.25">
      <c r="A3148" s="41">
        <v>43271</v>
      </c>
      <c r="B3148" s="40">
        <v>0</v>
      </c>
      <c r="C3148" s="40">
        <v>1592.144</v>
      </c>
      <c r="D3148" s="40">
        <v>1592.144</v>
      </c>
      <c r="E3148" s="40">
        <v>1592.144</v>
      </c>
      <c r="F3148" s="40">
        <v>1592.144</v>
      </c>
      <c r="G3148" s="40"/>
      <c r="H3148" s="40"/>
      <c r="I3148" s="40"/>
      <c r="J3148" s="40"/>
      <c r="K3148" s="40"/>
    </row>
    <row r="3149" spans="1:11" x14ac:dyDescent="0.25">
      <c r="A3149" s="41">
        <v>43272</v>
      </c>
      <c r="B3149" s="40">
        <v>0</v>
      </c>
      <c r="C3149" s="40">
        <v>1474.7539999999999</v>
      </c>
      <c r="D3149" s="40">
        <v>1474.7539999999999</v>
      </c>
      <c r="E3149" s="40">
        <v>1474.7539999999999</v>
      </c>
      <c r="F3149" s="40">
        <v>1474.7539999999999</v>
      </c>
      <c r="G3149" s="40"/>
      <c r="H3149" s="40"/>
      <c r="I3149" s="40"/>
      <c r="J3149" s="40"/>
      <c r="K3149" s="40"/>
    </row>
    <row r="3150" spans="1:11" x14ac:dyDescent="0.25">
      <c r="A3150" s="41">
        <v>43273</v>
      </c>
      <c r="B3150" s="40">
        <v>0</v>
      </c>
      <c r="C3150" s="40">
        <v>1529.3689999999999</v>
      </c>
      <c r="D3150" s="40">
        <v>1529.3689999999999</v>
      </c>
      <c r="E3150" s="40">
        <v>1529.3689999999999</v>
      </c>
      <c r="F3150" s="40">
        <v>1529.3689999999999</v>
      </c>
      <c r="G3150" s="40"/>
      <c r="H3150" s="40"/>
      <c r="I3150" s="40"/>
      <c r="J3150" s="40"/>
      <c r="K3150" s="40"/>
    </row>
    <row r="3151" spans="1:11" x14ac:dyDescent="0.25">
      <c r="A3151" s="41">
        <v>43276</v>
      </c>
      <c r="B3151" s="40">
        <v>0</v>
      </c>
      <c r="C3151" s="40">
        <v>1293.7180000000001</v>
      </c>
      <c r="D3151" s="40">
        <v>1293.7180000000001</v>
      </c>
      <c r="E3151" s="40">
        <v>1293.7180000000001</v>
      </c>
      <c r="F3151" s="40">
        <v>1293.7180000000001</v>
      </c>
      <c r="G3151" s="40"/>
      <c r="H3151" s="40"/>
      <c r="I3151" s="40"/>
      <c r="J3151" s="40"/>
      <c r="K3151" s="40"/>
    </row>
    <row r="3152" spans="1:11" x14ac:dyDescent="0.25">
      <c r="A3152" s="41">
        <v>43277</v>
      </c>
      <c r="B3152" s="40">
        <v>0</v>
      </c>
      <c r="C3152" s="40">
        <v>1349.4169999999999</v>
      </c>
      <c r="D3152" s="40">
        <v>1349.4169999999999</v>
      </c>
      <c r="E3152" s="40">
        <v>1349.4169999999999</v>
      </c>
      <c r="F3152" s="40">
        <v>1349.4169999999999</v>
      </c>
      <c r="G3152" s="40"/>
      <c r="H3152" s="40"/>
      <c r="I3152" s="40"/>
      <c r="J3152" s="40"/>
      <c r="K3152" s="40"/>
    </row>
    <row r="3153" spans="1:11" x14ac:dyDescent="0.25">
      <c r="A3153" s="41">
        <v>43278</v>
      </c>
      <c r="B3153" s="40">
        <v>0</v>
      </c>
      <c r="C3153" s="40">
        <v>1265.6420000000001</v>
      </c>
      <c r="D3153" s="40">
        <v>1265.6420000000001</v>
      </c>
      <c r="E3153" s="40">
        <v>1265.6420000000001</v>
      </c>
      <c r="F3153" s="40">
        <v>1265.6420000000001</v>
      </c>
      <c r="G3153" s="40"/>
      <c r="H3153" s="40"/>
      <c r="I3153" s="40"/>
      <c r="J3153" s="40"/>
      <c r="K3153" s="40"/>
    </row>
    <row r="3154" spans="1:11" x14ac:dyDescent="0.25">
      <c r="A3154" s="41">
        <v>43279</v>
      </c>
      <c r="B3154" s="40">
        <v>0</v>
      </c>
      <c r="C3154" s="40">
        <v>1287.0830000000001</v>
      </c>
      <c r="D3154" s="40">
        <v>1287.0830000000001</v>
      </c>
      <c r="E3154" s="40">
        <v>1287.0830000000001</v>
      </c>
      <c r="F3154" s="40">
        <v>1287.0830000000001</v>
      </c>
      <c r="G3154" s="40"/>
      <c r="H3154" s="40"/>
      <c r="I3154" s="40"/>
      <c r="J3154" s="40"/>
      <c r="K3154" s="40"/>
    </row>
    <row r="3155" spans="1:11" x14ac:dyDescent="0.25">
      <c r="A3155" s="41">
        <v>43280</v>
      </c>
      <c r="B3155" s="40">
        <v>0</v>
      </c>
      <c r="C3155" s="40">
        <v>1327.6579999999999</v>
      </c>
      <c r="D3155" s="40">
        <v>1327.6579999999999</v>
      </c>
      <c r="E3155" s="40">
        <v>1327.6579999999999</v>
      </c>
      <c r="F3155" s="40">
        <v>1327.6579999999999</v>
      </c>
      <c r="G3155" s="40"/>
      <c r="H3155" s="40"/>
      <c r="I3155" s="40"/>
      <c r="J3155" s="40"/>
      <c r="K3155" s="40"/>
    </row>
    <row r="3156" spans="1:11" x14ac:dyDescent="0.25">
      <c r="A3156" s="41">
        <v>43283</v>
      </c>
      <c r="B3156" s="40">
        <v>0</v>
      </c>
      <c r="C3156" s="40">
        <v>1316.8989999999999</v>
      </c>
      <c r="D3156" s="40">
        <v>1316.8989999999999</v>
      </c>
      <c r="E3156" s="40">
        <v>1316.8989999999999</v>
      </c>
      <c r="F3156" s="40">
        <v>1316.8989999999999</v>
      </c>
      <c r="G3156" s="40"/>
      <c r="H3156" s="40"/>
      <c r="I3156" s="40"/>
      <c r="J3156" s="40"/>
      <c r="K3156" s="40"/>
    </row>
    <row r="3157" spans="1:11" x14ac:dyDescent="0.25">
      <c r="A3157" s="41">
        <v>43284</v>
      </c>
      <c r="B3157" s="40">
        <v>0</v>
      </c>
      <c r="C3157" s="40">
        <v>1345.0239999999999</v>
      </c>
      <c r="D3157" s="40">
        <v>1345.0239999999999</v>
      </c>
      <c r="E3157" s="40">
        <v>1345.0239999999999</v>
      </c>
      <c r="F3157" s="40">
        <v>1345.0239999999999</v>
      </c>
      <c r="G3157" s="40"/>
      <c r="H3157" s="40"/>
      <c r="I3157" s="40"/>
      <c r="J3157" s="40"/>
      <c r="K3157" s="40"/>
    </row>
    <row r="3158" spans="1:11" x14ac:dyDescent="0.25">
      <c r="A3158" s="41">
        <v>43286</v>
      </c>
      <c r="B3158" s="40">
        <v>0</v>
      </c>
      <c r="C3158" s="40">
        <v>1351.8889999999999</v>
      </c>
      <c r="D3158" s="40">
        <v>1351.8889999999999</v>
      </c>
      <c r="E3158" s="40">
        <v>1351.8889999999999</v>
      </c>
      <c r="F3158" s="40">
        <v>1351.8889999999999</v>
      </c>
      <c r="G3158" s="40"/>
      <c r="H3158" s="40"/>
      <c r="I3158" s="40"/>
      <c r="J3158" s="40"/>
      <c r="K3158" s="40"/>
    </row>
    <row r="3159" spans="1:11" x14ac:dyDescent="0.25">
      <c r="A3159" s="41">
        <v>43287</v>
      </c>
      <c r="B3159" s="40">
        <v>0</v>
      </c>
      <c r="C3159" s="40">
        <v>1417.6</v>
      </c>
      <c r="D3159" s="40">
        <v>1417.6</v>
      </c>
      <c r="E3159" s="40">
        <v>1417.6</v>
      </c>
      <c r="F3159" s="40">
        <v>1417.6</v>
      </c>
      <c r="G3159" s="40"/>
      <c r="H3159" s="40"/>
      <c r="I3159" s="40"/>
      <c r="J3159" s="40"/>
      <c r="K3159" s="40"/>
    </row>
    <row r="3160" spans="1:11" x14ac:dyDescent="0.25">
      <c r="A3160" s="41">
        <v>43290</v>
      </c>
      <c r="B3160" s="40">
        <v>0</v>
      </c>
      <c r="C3160" s="40">
        <v>1501.933</v>
      </c>
      <c r="D3160" s="40">
        <v>1501.933</v>
      </c>
      <c r="E3160" s="40">
        <v>1501.933</v>
      </c>
      <c r="F3160" s="40">
        <v>1501.933</v>
      </c>
      <c r="G3160" s="40"/>
      <c r="H3160" s="40"/>
      <c r="I3160" s="40"/>
      <c r="J3160" s="40"/>
      <c r="K3160" s="40"/>
    </row>
    <row r="3161" spans="1:11" x14ac:dyDescent="0.25">
      <c r="A3161" s="41">
        <v>43291</v>
      </c>
      <c r="B3161" s="40">
        <v>0</v>
      </c>
      <c r="C3161" s="40">
        <v>1526.396</v>
      </c>
      <c r="D3161" s="40">
        <v>1526.396</v>
      </c>
      <c r="E3161" s="40">
        <v>1526.396</v>
      </c>
      <c r="F3161" s="40">
        <v>1526.396</v>
      </c>
      <c r="G3161" s="40"/>
      <c r="H3161" s="40"/>
      <c r="I3161" s="40"/>
      <c r="J3161" s="40"/>
      <c r="K3161" s="40"/>
    </row>
    <row r="3162" spans="1:11" x14ac:dyDescent="0.25">
      <c r="A3162" s="41">
        <v>43292</v>
      </c>
      <c r="B3162" s="40">
        <v>0</v>
      </c>
      <c r="C3162" s="40">
        <v>1482.327</v>
      </c>
      <c r="D3162" s="40">
        <v>1482.327</v>
      </c>
      <c r="E3162" s="40">
        <v>1482.327</v>
      </c>
      <c r="F3162" s="40">
        <v>1482.327</v>
      </c>
      <c r="G3162" s="40"/>
      <c r="H3162" s="40"/>
      <c r="I3162" s="40"/>
      <c r="J3162" s="40"/>
      <c r="K3162" s="40"/>
    </row>
    <row r="3163" spans="1:11" x14ac:dyDescent="0.25">
      <c r="A3163" s="41">
        <v>43293</v>
      </c>
      <c r="B3163" s="40">
        <v>0</v>
      </c>
      <c r="C3163" s="40">
        <v>1526.546</v>
      </c>
      <c r="D3163" s="40">
        <v>1526.546</v>
      </c>
      <c r="E3163" s="40">
        <v>1526.546</v>
      </c>
      <c r="F3163" s="40">
        <v>1526.546</v>
      </c>
      <c r="G3163" s="40"/>
      <c r="H3163" s="40"/>
      <c r="I3163" s="40"/>
      <c r="J3163" s="40"/>
      <c r="K3163" s="40"/>
    </row>
    <row r="3164" spans="1:11" x14ac:dyDescent="0.25">
      <c r="A3164" s="41">
        <v>43294</v>
      </c>
      <c r="B3164" s="40">
        <v>0</v>
      </c>
      <c r="C3164" s="40">
        <v>1543.374</v>
      </c>
      <c r="D3164" s="40">
        <v>1543.374</v>
      </c>
      <c r="E3164" s="40">
        <v>1543.374</v>
      </c>
      <c r="F3164" s="40">
        <v>1543.374</v>
      </c>
      <c r="G3164" s="40"/>
      <c r="H3164" s="40"/>
      <c r="I3164" s="40"/>
      <c r="J3164" s="40"/>
      <c r="K3164" s="40"/>
    </row>
    <row r="3165" spans="1:11" x14ac:dyDescent="0.25">
      <c r="A3165" s="41">
        <v>43297</v>
      </c>
      <c r="B3165" s="40">
        <v>0</v>
      </c>
      <c r="C3165" s="40">
        <v>1554.9839999999999</v>
      </c>
      <c r="D3165" s="40">
        <v>1554.9839999999999</v>
      </c>
      <c r="E3165" s="40">
        <v>1554.9839999999999</v>
      </c>
      <c r="F3165" s="40">
        <v>1554.9839999999999</v>
      </c>
      <c r="G3165" s="40"/>
      <c r="H3165" s="40"/>
      <c r="I3165" s="40"/>
      <c r="J3165" s="40"/>
      <c r="K3165" s="40"/>
    </row>
    <row r="3166" spans="1:11" x14ac:dyDescent="0.25">
      <c r="A3166" s="41">
        <v>43298</v>
      </c>
      <c r="B3166" s="40">
        <v>0</v>
      </c>
      <c r="C3166" s="40">
        <v>1581.87</v>
      </c>
      <c r="D3166" s="40">
        <v>1581.87</v>
      </c>
      <c r="E3166" s="40">
        <v>1581.87</v>
      </c>
      <c r="F3166" s="40">
        <v>1581.87</v>
      </c>
      <c r="G3166" s="40"/>
      <c r="H3166" s="40"/>
      <c r="I3166" s="40"/>
      <c r="J3166" s="40"/>
      <c r="K3166" s="40"/>
    </row>
    <row r="3167" spans="1:11" x14ac:dyDescent="0.25">
      <c r="A3167" s="41">
        <v>43299</v>
      </c>
      <c r="B3167" s="40">
        <v>0</v>
      </c>
      <c r="C3167" s="40">
        <v>1588.673</v>
      </c>
      <c r="D3167" s="40">
        <v>1588.673</v>
      </c>
      <c r="E3167" s="40">
        <v>1588.673</v>
      </c>
      <c r="F3167" s="40">
        <v>1588.673</v>
      </c>
      <c r="G3167" s="40"/>
      <c r="H3167" s="40"/>
      <c r="I3167" s="40"/>
      <c r="J3167" s="40"/>
      <c r="K3167" s="40"/>
    </row>
    <row r="3168" spans="1:11" x14ac:dyDescent="0.25">
      <c r="A3168" s="41">
        <v>43300</v>
      </c>
      <c r="B3168" s="40">
        <v>0</v>
      </c>
      <c r="C3168" s="40">
        <v>1546.9639999999999</v>
      </c>
      <c r="D3168" s="40">
        <v>1546.9639999999999</v>
      </c>
      <c r="E3168" s="40">
        <v>1546.9639999999999</v>
      </c>
      <c r="F3168" s="40">
        <v>1546.9639999999999</v>
      </c>
      <c r="G3168" s="40"/>
      <c r="H3168" s="40"/>
      <c r="I3168" s="40"/>
      <c r="J3168" s="40"/>
      <c r="K3168" s="40"/>
    </row>
    <row r="3169" spans="1:11" x14ac:dyDescent="0.25">
      <c r="A3169" s="41">
        <v>43301</v>
      </c>
      <c r="B3169" s="40">
        <v>0</v>
      </c>
      <c r="C3169" s="40">
        <v>1546.704</v>
      </c>
      <c r="D3169" s="40">
        <v>1546.704</v>
      </c>
      <c r="E3169" s="40">
        <v>1546.704</v>
      </c>
      <c r="F3169" s="40">
        <v>1546.704</v>
      </c>
      <c r="G3169" s="40"/>
      <c r="H3169" s="40"/>
      <c r="I3169" s="40"/>
      <c r="J3169" s="40"/>
      <c r="K3169" s="40"/>
    </row>
    <row r="3170" spans="1:11" x14ac:dyDescent="0.25">
      <c r="A3170" s="41">
        <v>43304</v>
      </c>
      <c r="B3170" s="40">
        <v>0</v>
      </c>
      <c r="C3170" s="40">
        <v>1558.7280000000001</v>
      </c>
      <c r="D3170" s="40">
        <v>1558.7280000000001</v>
      </c>
      <c r="E3170" s="40">
        <v>1558.7280000000001</v>
      </c>
      <c r="F3170" s="40">
        <v>1558.7280000000001</v>
      </c>
      <c r="G3170" s="40"/>
      <c r="H3170" s="40"/>
      <c r="I3170" s="40"/>
      <c r="J3170" s="40"/>
      <c r="K3170" s="40"/>
    </row>
    <row r="3171" spans="1:11" x14ac:dyDescent="0.25">
      <c r="A3171" s="41">
        <v>43305</v>
      </c>
      <c r="B3171" s="40">
        <v>0</v>
      </c>
      <c r="C3171" s="40">
        <v>1575.364</v>
      </c>
      <c r="D3171" s="40">
        <v>1575.364</v>
      </c>
      <c r="E3171" s="40">
        <v>1575.364</v>
      </c>
      <c r="F3171" s="40">
        <v>1575.364</v>
      </c>
      <c r="G3171" s="40"/>
      <c r="H3171" s="40"/>
      <c r="I3171" s="40"/>
      <c r="J3171" s="40"/>
      <c r="K3171" s="40"/>
    </row>
    <row r="3172" spans="1:11" x14ac:dyDescent="0.25">
      <c r="A3172" s="41">
        <v>43306</v>
      </c>
      <c r="B3172" s="40">
        <v>0</v>
      </c>
      <c r="C3172" s="40">
        <v>1593.38</v>
      </c>
      <c r="D3172" s="40">
        <v>1593.38</v>
      </c>
      <c r="E3172" s="40">
        <v>1593.38</v>
      </c>
      <c r="F3172" s="40">
        <v>1593.38</v>
      </c>
      <c r="G3172" s="40"/>
      <c r="H3172" s="40"/>
      <c r="I3172" s="40"/>
      <c r="J3172" s="40"/>
      <c r="K3172" s="40"/>
    </row>
    <row r="3173" spans="1:11" x14ac:dyDescent="0.25">
      <c r="A3173" s="41">
        <v>43307</v>
      </c>
      <c r="B3173" s="40">
        <v>0</v>
      </c>
      <c r="C3173" s="40">
        <v>1587.662</v>
      </c>
      <c r="D3173" s="40">
        <v>1587.662</v>
      </c>
      <c r="E3173" s="40">
        <v>1587.662</v>
      </c>
      <c r="F3173" s="40">
        <v>1587.662</v>
      </c>
      <c r="G3173" s="40"/>
      <c r="H3173" s="40"/>
      <c r="I3173" s="40"/>
      <c r="J3173" s="40"/>
      <c r="K3173" s="40"/>
    </row>
    <row r="3174" spans="1:11" x14ac:dyDescent="0.25">
      <c r="A3174" s="41">
        <v>43308</v>
      </c>
      <c r="B3174" s="40">
        <v>0</v>
      </c>
      <c r="C3174" s="40">
        <v>1537.2049999999999</v>
      </c>
      <c r="D3174" s="40">
        <v>1537.2049999999999</v>
      </c>
      <c r="E3174" s="40">
        <v>1537.2049999999999</v>
      </c>
      <c r="F3174" s="40">
        <v>1537.2049999999999</v>
      </c>
      <c r="G3174" s="40"/>
      <c r="H3174" s="40"/>
      <c r="I3174" s="40"/>
      <c r="J3174" s="40"/>
      <c r="K3174" s="40"/>
    </row>
    <row r="3175" spans="1:11" x14ac:dyDescent="0.25">
      <c r="A3175" s="41">
        <v>43311</v>
      </c>
      <c r="B3175" s="40">
        <v>0</v>
      </c>
      <c r="C3175" s="40">
        <v>1492.114</v>
      </c>
      <c r="D3175" s="40">
        <v>1492.114</v>
      </c>
      <c r="E3175" s="40">
        <v>1492.114</v>
      </c>
      <c r="F3175" s="40">
        <v>1492.114</v>
      </c>
      <c r="G3175" s="40"/>
      <c r="H3175" s="40"/>
      <c r="I3175" s="40"/>
      <c r="J3175" s="40"/>
      <c r="K3175" s="40"/>
    </row>
    <row r="3176" spans="1:11" x14ac:dyDescent="0.25">
      <c r="A3176" s="41">
        <v>43312</v>
      </c>
      <c r="B3176" s="40">
        <v>0</v>
      </c>
      <c r="C3176" s="40">
        <v>1531.586</v>
      </c>
      <c r="D3176" s="40">
        <v>1531.586</v>
      </c>
      <c r="E3176" s="40">
        <v>1531.586</v>
      </c>
      <c r="F3176" s="40">
        <v>1531.586</v>
      </c>
      <c r="G3176" s="40"/>
      <c r="H3176" s="40"/>
      <c r="I3176" s="40"/>
      <c r="J3176" s="40"/>
      <c r="K3176" s="40"/>
    </row>
    <row r="3177" spans="1:11" x14ac:dyDescent="0.25">
      <c r="A3177" s="41">
        <v>43313</v>
      </c>
      <c r="B3177" s="40">
        <v>0</v>
      </c>
      <c r="C3177" s="40">
        <v>1555.3219999999999</v>
      </c>
      <c r="D3177" s="40">
        <v>1555.3219999999999</v>
      </c>
      <c r="E3177" s="40">
        <v>1555.3219999999999</v>
      </c>
      <c r="F3177" s="40">
        <v>1555.3219999999999</v>
      </c>
      <c r="G3177" s="40"/>
      <c r="H3177" s="40"/>
      <c r="I3177" s="40"/>
      <c r="J3177" s="40"/>
      <c r="K3177" s="40"/>
    </row>
    <row r="3178" spans="1:11" x14ac:dyDescent="0.25">
      <c r="A3178" s="41">
        <v>43314</v>
      </c>
      <c r="B3178" s="40">
        <v>0</v>
      </c>
      <c r="C3178" s="40">
        <v>1572.7619999999999</v>
      </c>
      <c r="D3178" s="40">
        <v>1572.7619999999999</v>
      </c>
      <c r="E3178" s="40">
        <v>1572.7619999999999</v>
      </c>
      <c r="F3178" s="40">
        <v>1572.7619999999999</v>
      </c>
      <c r="G3178" s="40"/>
      <c r="H3178" s="40"/>
      <c r="I3178" s="40"/>
      <c r="J3178" s="40"/>
      <c r="K3178" s="40"/>
    </row>
    <row r="3179" spans="1:11" x14ac:dyDescent="0.25">
      <c r="A3179" s="41">
        <v>43315</v>
      </c>
      <c r="B3179" s="40">
        <v>0</v>
      </c>
      <c r="C3179" s="40">
        <v>1591.816</v>
      </c>
      <c r="D3179" s="40">
        <v>1591.816</v>
      </c>
      <c r="E3179" s="40">
        <v>1591.816</v>
      </c>
      <c r="F3179" s="40">
        <v>1591.816</v>
      </c>
      <c r="G3179" s="40"/>
      <c r="H3179" s="40"/>
      <c r="I3179" s="40"/>
      <c r="J3179" s="40"/>
      <c r="K3179" s="40"/>
    </row>
    <row r="3180" spans="1:11" x14ac:dyDescent="0.25">
      <c r="A3180" s="41">
        <v>43318</v>
      </c>
      <c r="B3180" s="40">
        <v>0</v>
      </c>
      <c r="C3180" s="40">
        <v>1651.2090000000001</v>
      </c>
      <c r="D3180" s="40">
        <v>1651.2090000000001</v>
      </c>
      <c r="E3180" s="40">
        <v>1651.2090000000001</v>
      </c>
      <c r="F3180" s="40">
        <v>1651.2090000000001</v>
      </c>
      <c r="G3180" s="40"/>
      <c r="H3180" s="40"/>
      <c r="I3180" s="40"/>
      <c r="J3180" s="40"/>
      <c r="K3180" s="40"/>
    </row>
    <row r="3181" spans="1:11" x14ac:dyDescent="0.25">
      <c r="A3181" s="41">
        <v>43319</v>
      </c>
      <c r="B3181" s="40">
        <v>0</v>
      </c>
      <c r="C3181" s="40">
        <v>1686.2190000000001</v>
      </c>
      <c r="D3181" s="40">
        <v>1686.2190000000001</v>
      </c>
      <c r="E3181" s="40">
        <v>1686.2190000000001</v>
      </c>
      <c r="F3181" s="40">
        <v>1686.2190000000001</v>
      </c>
      <c r="G3181" s="40"/>
      <c r="H3181" s="40"/>
      <c r="I3181" s="40"/>
      <c r="J3181" s="40"/>
      <c r="K3181" s="40"/>
    </row>
    <row r="3182" spans="1:11" x14ac:dyDescent="0.25">
      <c r="A3182" s="41">
        <v>43320</v>
      </c>
      <c r="B3182" s="40">
        <v>0</v>
      </c>
      <c r="C3182" s="40">
        <v>1713.348</v>
      </c>
      <c r="D3182" s="40">
        <v>1713.348</v>
      </c>
      <c r="E3182" s="40">
        <v>1713.348</v>
      </c>
      <c r="F3182" s="40">
        <v>1713.348</v>
      </c>
      <c r="G3182" s="40"/>
      <c r="H3182" s="40"/>
      <c r="I3182" s="40"/>
      <c r="J3182" s="40"/>
      <c r="K3182" s="40"/>
    </row>
    <row r="3183" spans="1:11" x14ac:dyDescent="0.25">
      <c r="A3183" s="41">
        <v>43321</v>
      </c>
      <c r="B3183" s="40">
        <v>0</v>
      </c>
      <c r="C3183" s="40">
        <v>1694.15</v>
      </c>
      <c r="D3183" s="40">
        <v>1694.15</v>
      </c>
      <c r="E3183" s="40">
        <v>1694.15</v>
      </c>
      <c r="F3183" s="40">
        <v>1694.15</v>
      </c>
      <c r="G3183" s="40"/>
      <c r="H3183" s="40"/>
      <c r="I3183" s="40"/>
      <c r="J3183" s="40"/>
      <c r="K3183" s="40"/>
    </row>
    <row r="3184" spans="1:11" x14ac:dyDescent="0.25">
      <c r="A3184" s="41">
        <v>43322</v>
      </c>
      <c r="B3184" s="40">
        <v>0</v>
      </c>
      <c r="C3184" s="40">
        <v>1597.125</v>
      </c>
      <c r="D3184" s="40">
        <v>1597.125</v>
      </c>
      <c r="E3184" s="40">
        <v>1597.125</v>
      </c>
      <c r="F3184" s="40">
        <v>1597.125</v>
      </c>
      <c r="G3184" s="40"/>
      <c r="H3184" s="40"/>
      <c r="I3184" s="40"/>
      <c r="J3184" s="40"/>
      <c r="K3184" s="40"/>
    </row>
    <row r="3185" spans="1:11" x14ac:dyDescent="0.25">
      <c r="A3185" s="41">
        <v>43325</v>
      </c>
      <c r="B3185" s="40">
        <v>0</v>
      </c>
      <c r="C3185" s="40">
        <v>1509.211</v>
      </c>
      <c r="D3185" s="40">
        <v>1509.211</v>
      </c>
      <c r="E3185" s="40">
        <v>1509.211</v>
      </c>
      <c r="F3185" s="40">
        <v>1509.211</v>
      </c>
      <c r="G3185" s="40"/>
      <c r="H3185" s="40"/>
      <c r="I3185" s="40"/>
      <c r="J3185" s="40"/>
      <c r="K3185" s="40"/>
    </row>
    <row r="3186" spans="1:11" x14ac:dyDescent="0.25">
      <c r="A3186" s="41">
        <v>43326</v>
      </c>
      <c r="B3186" s="40">
        <v>0</v>
      </c>
      <c r="C3186" s="40">
        <v>1582.681</v>
      </c>
      <c r="D3186" s="40">
        <v>1582.681</v>
      </c>
      <c r="E3186" s="40">
        <v>1582.681</v>
      </c>
      <c r="F3186" s="40">
        <v>1582.681</v>
      </c>
      <c r="G3186" s="40"/>
      <c r="H3186" s="40"/>
      <c r="I3186" s="40"/>
      <c r="J3186" s="40"/>
      <c r="K3186" s="40"/>
    </row>
    <row r="3187" spans="1:11" x14ac:dyDescent="0.25">
      <c r="A3187" s="41">
        <v>43327</v>
      </c>
      <c r="B3187" s="40">
        <v>0</v>
      </c>
      <c r="C3187" s="40">
        <v>1486.12</v>
      </c>
      <c r="D3187" s="40">
        <v>1486.12</v>
      </c>
      <c r="E3187" s="40">
        <v>1486.12</v>
      </c>
      <c r="F3187" s="40">
        <v>1486.12</v>
      </c>
      <c r="G3187" s="40"/>
      <c r="H3187" s="40"/>
      <c r="I3187" s="40"/>
      <c r="J3187" s="40"/>
      <c r="K3187" s="40"/>
    </row>
    <row r="3188" spans="1:11" x14ac:dyDescent="0.25">
      <c r="A3188" s="41">
        <v>43328</v>
      </c>
      <c r="B3188" s="40">
        <v>0</v>
      </c>
      <c r="C3188" s="40">
        <v>1559.095</v>
      </c>
      <c r="D3188" s="40">
        <v>1559.095</v>
      </c>
      <c r="E3188" s="40">
        <v>1559.095</v>
      </c>
      <c r="F3188" s="40">
        <v>1559.095</v>
      </c>
      <c r="G3188" s="40"/>
      <c r="H3188" s="40"/>
      <c r="I3188" s="40"/>
      <c r="J3188" s="40"/>
      <c r="K3188" s="40"/>
    </row>
    <row r="3189" spans="1:11" x14ac:dyDescent="0.25">
      <c r="A3189" s="41">
        <v>43329</v>
      </c>
      <c r="B3189" s="40">
        <v>0</v>
      </c>
      <c r="C3189" s="40">
        <v>1605.711</v>
      </c>
      <c r="D3189" s="40">
        <v>1605.711</v>
      </c>
      <c r="E3189" s="40">
        <v>1605.711</v>
      </c>
      <c r="F3189" s="40">
        <v>1605.711</v>
      </c>
      <c r="G3189" s="40"/>
      <c r="H3189" s="40"/>
      <c r="I3189" s="40"/>
      <c r="J3189" s="40"/>
      <c r="K3189" s="40"/>
    </row>
    <row r="3190" spans="1:11" x14ac:dyDescent="0.25">
      <c r="A3190" s="41">
        <v>43332</v>
      </c>
      <c r="B3190" s="40">
        <v>0</v>
      </c>
      <c r="C3190" s="40">
        <v>1641.56</v>
      </c>
      <c r="D3190" s="40">
        <v>1641.56</v>
      </c>
      <c r="E3190" s="40">
        <v>1641.56</v>
      </c>
      <c r="F3190" s="40">
        <v>1641.56</v>
      </c>
      <c r="G3190" s="40"/>
      <c r="H3190" s="40"/>
      <c r="I3190" s="40"/>
      <c r="J3190" s="40"/>
      <c r="K3190" s="40"/>
    </row>
    <row r="3191" spans="1:11" x14ac:dyDescent="0.25">
      <c r="A3191" s="41">
        <v>43333</v>
      </c>
      <c r="B3191" s="40">
        <v>0</v>
      </c>
      <c r="C3191" s="40">
        <v>1610.5809999999999</v>
      </c>
      <c r="D3191" s="40">
        <v>1610.5809999999999</v>
      </c>
      <c r="E3191" s="40">
        <v>1610.5809999999999</v>
      </c>
      <c r="F3191" s="40">
        <v>1610.5809999999999</v>
      </c>
      <c r="G3191" s="40"/>
      <c r="H3191" s="40"/>
      <c r="I3191" s="40"/>
      <c r="J3191" s="40"/>
      <c r="K3191" s="40"/>
    </row>
    <row r="3192" spans="1:11" x14ac:dyDescent="0.25">
      <c r="A3192" s="41">
        <v>43334</v>
      </c>
      <c r="B3192" s="40">
        <v>0</v>
      </c>
      <c r="C3192" s="40">
        <v>1627.3820000000001</v>
      </c>
      <c r="D3192" s="40">
        <v>1627.3820000000001</v>
      </c>
      <c r="E3192" s="40">
        <v>1627.3820000000001</v>
      </c>
      <c r="F3192" s="40">
        <v>1627.3820000000001</v>
      </c>
      <c r="G3192" s="40"/>
      <c r="H3192" s="40"/>
      <c r="I3192" s="40"/>
      <c r="J3192" s="40"/>
      <c r="K3192" s="40"/>
    </row>
    <row r="3193" spans="1:11" x14ac:dyDescent="0.25">
      <c r="A3193" s="41">
        <v>43335</v>
      </c>
      <c r="B3193" s="40">
        <v>0</v>
      </c>
      <c r="C3193" s="40">
        <v>1626.9010000000001</v>
      </c>
      <c r="D3193" s="40">
        <v>1626.9010000000001</v>
      </c>
      <c r="E3193" s="40">
        <v>1626.9010000000001</v>
      </c>
      <c r="F3193" s="40">
        <v>1626.9010000000001</v>
      </c>
      <c r="G3193" s="40"/>
      <c r="H3193" s="40"/>
      <c r="I3193" s="40"/>
      <c r="J3193" s="40"/>
      <c r="K3193" s="40"/>
    </row>
    <row r="3194" spans="1:11" x14ac:dyDescent="0.25">
      <c r="A3194" s="41">
        <v>43336</v>
      </c>
      <c r="B3194" s="40">
        <v>0</v>
      </c>
      <c r="C3194" s="40">
        <v>1639.2739999999999</v>
      </c>
      <c r="D3194" s="40">
        <v>1639.2739999999999</v>
      </c>
      <c r="E3194" s="40">
        <v>1639.2739999999999</v>
      </c>
      <c r="F3194" s="40">
        <v>1639.2739999999999</v>
      </c>
      <c r="G3194" s="40"/>
      <c r="H3194" s="40"/>
      <c r="I3194" s="40"/>
      <c r="J3194" s="40"/>
      <c r="K3194" s="40"/>
    </row>
    <row r="3195" spans="1:11" x14ac:dyDescent="0.25">
      <c r="A3195" s="41">
        <v>43339</v>
      </c>
      <c r="B3195" s="40">
        <v>0</v>
      </c>
      <c r="C3195" s="40">
        <v>1642.056</v>
      </c>
      <c r="D3195" s="40">
        <v>1642.056</v>
      </c>
      <c r="E3195" s="40">
        <v>1642.056</v>
      </c>
      <c r="F3195" s="40">
        <v>1642.056</v>
      </c>
      <c r="G3195" s="40"/>
      <c r="H3195" s="40"/>
      <c r="I3195" s="40"/>
      <c r="J3195" s="40"/>
      <c r="K3195" s="40"/>
    </row>
    <row r="3196" spans="1:11" x14ac:dyDescent="0.25">
      <c r="A3196" s="41">
        <v>43340</v>
      </c>
      <c r="B3196" s="40">
        <v>0</v>
      </c>
      <c r="C3196" s="40">
        <v>1633.35</v>
      </c>
      <c r="D3196" s="40">
        <v>1633.35</v>
      </c>
      <c r="E3196" s="40">
        <v>1633.35</v>
      </c>
      <c r="F3196" s="40">
        <v>1633.35</v>
      </c>
      <c r="G3196" s="40"/>
      <c r="H3196" s="40"/>
      <c r="I3196" s="40"/>
      <c r="J3196" s="40"/>
      <c r="K3196" s="40"/>
    </row>
    <row r="3197" spans="1:11" x14ac:dyDescent="0.25">
      <c r="A3197" s="41">
        <v>43341</v>
      </c>
      <c r="B3197" s="40">
        <v>0</v>
      </c>
      <c r="C3197" s="40">
        <v>1643.2370000000001</v>
      </c>
      <c r="D3197" s="40">
        <v>1643.2370000000001</v>
      </c>
      <c r="E3197" s="40">
        <v>1643.2370000000001</v>
      </c>
      <c r="F3197" s="40">
        <v>1643.2370000000001</v>
      </c>
      <c r="G3197" s="40"/>
      <c r="H3197" s="40"/>
      <c r="I3197" s="40"/>
      <c r="J3197" s="40"/>
      <c r="K3197" s="40"/>
    </row>
    <row r="3198" spans="1:11" x14ac:dyDescent="0.25">
      <c r="A3198" s="41">
        <v>43342</v>
      </c>
      <c r="B3198" s="40">
        <v>0</v>
      </c>
      <c r="C3198" s="40">
        <v>1597.86</v>
      </c>
      <c r="D3198" s="40">
        <v>1597.86</v>
      </c>
      <c r="E3198" s="40">
        <v>1597.86</v>
      </c>
      <c r="F3198" s="40">
        <v>1597.86</v>
      </c>
      <c r="G3198" s="40"/>
      <c r="H3198" s="40"/>
      <c r="I3198" s="40"/>
      <c r="J3198" s="40"/>
      <c r="K3198" s="40"/>
    </row>
    <row r="3199" spans="1:11" x14ac:dyDescent="0.25">
      <c r="A3199" s="41">
        <v>43343</v>
      </c>
      <c r="B3199" s="40">
        <v>0</v>
      </c>
      <c r="C3199" s="40">
        <v>1623.1469999999999</v>
      </c>
      <c r="D3199" s="40">
        <v>1623.1469999999999</v>
      </c>
      <c r="E3199" s="40">
        <v>1623.1469999999999</v>
      </c>
      <c r="F3199" s="40">
        <v>1623.1469999999999</v>
      </c>
      <c r="G3199" s="40"/>
      <c r="H3199" s="40"/>
      <c r="I3199" s="40"/>
      <c r="J3199" s="40"/>
      <c r="K3199" s="40"/>
    </row>
    <row r="3200" spans="1:11" x14ac:dyDescent="0.25">
      <c r="A3200" s="41">
        <v>43347</v>
      </c>
      <c r="B3200" s="40">
        <v>0</v>
      </c>
      <c r="C3200" s="40">
        <v>1609.425</v>
      </c>
      <c r="D3200" s="40">
        <v>1609.425</v>
      </c>
      <c r="E3200" s="40">
        <v>1609.425</v>
      </c>
      <c r="F3200" s="40">
        <v>1609.425</v>
      </c>
      <c r="G3200" s="40"/>
      <c r="H3200" s="40"/>
      <c r="I3200" s="40"/>
      <c r="J3200" s="40"/>
      <c r="K3200" s="40"/>
    </row>
    <row r="3201" spans="1:11" x14ac:dyDescent="0.25">
      <c r="A3201" s="41">
        <v>43348</v>
      </c>
      <c r="B3201" s="40">
        <v>0</v>
      </c>
      <c r="C3201" s="40">
        <v>1598.43</v>
      </c>
      <c r="D3201" s="40">
        <v>1598.43</v>
      </c>
      <c r="E3201" s="40">
        <v>1598.43</v>
      </c>
      <c r="F3201" s="40">
        <v>1598.43</v>
      </c>
      <c r="G3201" s="40"/>
      <c r="H3201" s="40"/>
      <c r="I3201" s="40"/>
      <c r="J3201" s="40"/>
      <c r="K3201" s="40"/>
    </row>
    <row r="3202" spans="1:11" x14ac:dyDescent="0.25">
      <c r="A3202" s="41">
        <v>43349</v>
      </c>
      <c r="B3202" s="40">
        <v>0</v>
      </c>
      <c r="C3202" s="40">
        <v>1558.7729999999999</v>
      </c>
      <c r="D3202" s="40">
        <v>1558.7729999999999</v>
      </c>
      <c r="E3202" s="40">
        <v>1558.7729999999999</v>
      </c>
      <c r="F3202" s="40">
        <v>1558.7729999999999</v>
      </c>
      <c r="G3202" s="40"/>
      <c r="H3202" s="40"/>
      <c r="I3202" s="40"/>
      <c r="J3202" s="40"/>
      <c r="K3202" s="40"/>
    </row>
    <row r="3203" spans="1:11" x14ac:dyDescent="0.25">
      <c r="A3203" s="41">
        <v>43350</v>
      </c>
      <c r="B3203" s="40">
        <v>0</v>
      </c>
      <c r="C3203" s="40">
        <v>1519.1780000000001</v>
      </c>
      <c r="D3203" s="40">
        <v>1519.1780000000001</v>
      </c>
      <c r="E3203" s="40">
        <v>1519.1780000000001</v>
      </c>
      <c r="F3203" s="40">
        <v>1519.1780000000001</v>
      </c>
      <c r="G3203" s="40"/>
      <c r="H3203" s="40"/>
      <c r="I3203" s="40"/>
      <c r="J3203" s="40"/>
      <c r="K3203" s="40"/>
    </row>
    <row r="3204" spans="1:11" x14ac:dyDescent="0.25">
      <c r="A3204" s="41">
        <v>43353</v>
      </c>
      <c r="B3204" s="40">
        <v>0</v>
      </c>
      <c r="C3204" s="40">
        <v>1566.646</v>
      </c>
      <c r="D3204" s="40">
        <v>1566.646</v>
      </c>
      <c r="E3204" s="40">
        <v>1566.646</v>
      </c>
      <c r="F3204" s="40">
        <v>1566.646</v>
      </c>
      <c r="G3204" s="40"/>
      <c r="H3204" s="40"/>
      <c r="I3204" s="40"/>
      <c r="J3204" s="40"/>
      <c r="K3204" s="40"/>
    </row>
    <row r="3205" spans="1:11" x14ac:dyDescent="0.25">
      <c r="A3205" s="41">
        <v>43354</v>
      </c>
      <c r="B3205" s="40">
        <v>0</v>
      </c>
      <c r="C3205" s="40">
        <v>1614.201</v>
      </c>
      <c r="D3205" s="40">
        <v>1614.201</v>
      </c>
      <c r="E3205" s="40">
        <v>1614.201</v>
      </c>
      <c r="F3205" s="40">
        <v>1614.201</v>
      </c>
      <c r="G3205" s="40"/>
      <c r="H3205" s="40"/>
      <c r="I3205" s="40"/>
      <c r="J3205" s="40"/>
      <c r="K3205" s="40"/>
    </row>
    <row r="3206" spans="1:11" x14ac:dyDescent="0.25">
      <c r="A3206" s="41">
        <v>43355</v>
      </c>
      <c r="B3206" s="40">
        <v>0</v>
      </c>
      <c r="C3206" s="40">
        <v>1638.96</v>
      </c>
      <c r="D3206" s="40">
        <v>1638.96</v>
      </c>
      <c r="E3206" s="40">
        <v>1638.96</v>
      </c>
      <c r="F3206" s="40">
        <v>1638.96</v>
      </c>
      <c r="G3206" s="40"/>
      <c r="H3206" s="40"/>
      <c r="I3206" s="40"/>
      <c r="J3206" s="40"/>
      <c r="K3206" s="40"/>
    </row>
    <row r="3207" spans="1:11" x14ac:dyDescent="0.25">
      <c r="A3207" s="41">
        <v>43356</v>
      </c>
      <c r="B3207" s="40">
        <v>0</v>
      </c>
      <c r="C3207" s="40">
        <v>1679.662</v>
      </c>
      <c r="D3207" s="40">
        <v>1679.662</v>
      </c>
      <c r="E3207" s="40">
        <v>1679.662</v>
      </c>
      <c r="F3207" s="40">
        <v>1679.662</v>
      </c>
      <c r="G3207" s="40"/>
      <c r="H3207" s="40"/>
      <c r="I3207" s="40"/>
      <c r="J3207" s="40"/>
      <c r="K3207" s="40"/>
    </row>
    <row r="3208" spans="1:11" x14ac:dyDescent="0.25">
      <c r="A3208" s="41">
        <v>43357</v>
      </c>
      <c r="B3208" s="40">
        <v>0</v>
      </c>
      <c r="C3208" s="40">
        <v>1719.068</v>
      </c>
      <c r="D3208" s="40">
        <v>1719.068</v>
      </c>
      <c r="E3208" s="40">
        <v>1719.068</v>
      </c>
      <c r="F3208" s="40">
        <v>1719.068</v>
      </c>
      <c r="G3208" s="40"/>
      <c r="H3208" s="40"/>
      <c r="I3208" s="40"/>
      <c r="J3208" s="40"/>
      <c r="K3208" s="40"/>
    </row>
    <row r="3209" spans="1:11" x14ac:dyDescent="0.25">
      <c r="A3209" s="41">
        <v>43360</v>
      </c>
      <c r="B3209" s="40">
        <v>0</v>
      </c>
      <c r="C3209" s="40">
        <v>1671.954</v>
      </c>
      <c r="D3209" s="40">
        <v>1671.954</v>
      </c>
      <c r="E3209" s="40">
        <v>1671.954</v>
      </c>
      <c r="F3209" s="40">
        <v>1671.954</v>
      </c>
      <c r="G3209" s="40"/>
      <c r="H3209" s="40"/>
      <c r="I3209" s="40"/>
      <c r="J3209" s="40"/>
      <c r="K3209" s="40"/>
    </row>
    <row r="3210" spans="1:11" x14ac:dyDescent="0.25">
      <c r="A3210" s="41">
        <v>43361</v>
      </c>
      <c r="B3210" s="40">
        <v>0</v>
      </c>
      <c r="C3210" s="40">
        <v>1670.877</v>
      </c>
      <c r="D3210" s="40">
        <v>1670.877</v>
      </c>
      <c r="E3210" s="40">
        <v>1670.877</v>
      </c>
      <c r="F3210" s="40">
        <v>1670.877</v>
      </c>
      <c r="G3210" s="40"/>
      <c r="H3210" s="40"/>
      <c r="I3210" s="40"/>
      <c r="J3210" s="40"/>
      <c r="K3210" s="40"/>
    </row>
    <row r="3211" spans="1:11" x14ac:dyDescent="0.25">
      <c r="A3211" s="41">
        <v>43362</v>
      </c>
      <c r="B3211" s="40">
        <v>0</v>
      </c>
      <c r="C3211" s="40">
        <v>1723.9380000000001</v>
      </c>
      <c r="D3211" s="40">
        <v>1723.9380000000001</v>
      </c>
      <c r="E3211" s="40">
        <v>1723.9380000000001</v>
      </c>
      <c r="F3211" s="40">
        <v>1723.9380000000001</v>
      </c>
      <c r="G3211" s="40"/>
      <c r="H3211" s="40"/>
      <c r="I3211" s="40"/>
      <c r="J3211" s="40"/>
      <c r="K3211" s="40"/>
    </row>
    <row r="3212" spans="1:11" x14ac:dyDescent="0.25">
      <c r="A3212" s="41">
        <v>43363</v>
      </c>
      <c r="B3212" s="40">
        <v>0</v>
      </c>
      <c r="C3212" s="40">
        <v>1754.9590000000001</v>
      </c>
      <c r="D3212" s="40">
        <v>1754.9590000000001</v>
      </c>
      <c r="E3212" s="40">
        <v>1754.9590000000001</v>
      </c>
      <c r="F3212" s="40">
        <v>1754.9590000000001</v>
      </c>
      <c r="G3212" s="40"/>
      <c r="H3212" s="40"/>
      <c r="I3212" s="40"/>
      <c r="J3212" s="40"/>
      <c r="K3212" s="40"/>
    </row>
    <row r="3213" spans="1:11" x14ac:dyDescent="0.25">
      <c r="A3213" s="41">
        <v>43364</v>
      </c>
      <c r="B3213" s="40">
        <v>0</v>
      </c>
      <c r="C3213" s="40">
        <v>1753.471</v>
      </c>
      <c r="D3213" s="40">
        <v>1753.471</v>
      </c>
      <c r="E3213" s="40">
        <v>1753.471</v>
      </c>
      <c r="F3213" s="40">
        <v>1753.471</v>
      </c>
      <c r="G3213" s="40"/>
      <c r="H3213" s="40"/>
      <c r="I3213" s="40"/>
      <c r="J3213" s="40"/>
      <c r="K3213" s="40"/>
    </row>
    <row r="3214" spans="1:11" x14ac:dyDescent="0.25">
      <c r="A3214" s="41">
        <v>43367</v>
      </c>
      <c r="B3214" s="40">
        <v>0</v>
      </c>
      <c r="C3214" s="40">
        <v>1754.52</v>
      </c>
      <c r="D3214" s="40">
        <v>1754.52</v>
      </c>
      <c r="E3214" s="40">
        <v>1754.52</v>
      </c>
      <c r="F3214" s="40">
        <v>1754.52</v>
      </c>
      <c r="G3214" s="40"/>
      <c r="H3214" s="40"/>
      <c r="I3214" s="40"/>
      <c r="J3214" s="40"/>
      <c r="K3214" s="40"/>
    </row>
    <row r="3215" spans="1:11" x14ac:dyDescent="0.25">
      <c r="A3215" s="41">
        <v>43368</v>
      </c>
      <c r="B3215" s="40">
        <v>0</v>
      </c>
      <c r="C3215" s="40">
        <v>1738.2629999999999</v>
      </c>
      <c r="D3215" s="40">
        <v>1738.2629999999999</v>
      </c>
      <c r="E3215" s="40">
        <v>1738.2629999999999</v>
      </c>
      <c r="F3215" s="40">
        <v>1738.2629999999999</v>
      </c>
      <c r="G3215" s="40"/>
      <c r="H3215" s="40"/>
      <c r="I3215" s="40"/>
      <c r="J3215" s="40"/>
      <c r="K3215" s="40"/>
    </row>
    <row r="3216" spans="1:11" x14ac:dyDescent="0.25">
      <c r="A3216" s="41">
        <v>43369</v>
      </c>
      <c r="B3216" s="40">
        <v>0</v>
      </c>
      <c r="C3216" s="40">
        <v>1714.7570000000001</v>
      </c>
      <c r="D3216" s="40">
        <v>1714.7570000000001</v>
      </c>
      <c r="E3216" s="40">
        <v>1714.7570000000001</v>
      </c>
      <c r="F3216" s="40">
        <v>1714.7570000000001</v>
      </c>
      <c r="G3216" s="40"/>
      <c r="H3216" s="40"/>
      <c r="I3216" s="40"/>
      <c r="J3216" s="40"/>
      <c r="K3216" s="40"/>
    </row>
    <row r="3217" spans="1:11" x14ac:dyDescent="0.25">
      <c r="A3217" s="41">
        <v>43370</v>
      </c>
      <c r="B3217" s="40">
        <v>0</v>
      </c>
      <c r="C3217" s="40">
        <v>1743.652</v>
      </c>
      <c r="D3217" s="40">
        <v>1743.652</v>
      </c>
      <c r="E3217" s="40">
        <v>1743.652</v>
      </c>
      <c r="F3217" s="40">
        <v>1743.652</v>
      </c>
      <c r="G3217" s="40"/>
      <c r="H3217" s="40"/>
      <c r="I3217" s="40"/>
      <c r="J3217" s="40"/>
      <c r="K3217" s="40"/>
    </row>
    <row r="3218" spans="1:11" x14ac:dyDescent="0.25">
      <c r="A3218" s="41">
        <v>43371</v>
      </c>
      <c r="B3218" s="40">
        <v>0</v>
      </c>
      <c r="C3218" s="40">
        <v>1744.4960000000001</v>
      </c>
      <c r="D3218" s="40">
        <v>1744.4960000000001</v>
      </c>
      <c r="E3218" s="40">
        <v>1744.4960000000001</v>
      </c>
      <c r="F3218" s="40">
        <v>1744.4960000000001</v>
      </c>
      <c r="G3218" s="40"/>
      <c r="H3218" s="40"/>
      <c r="I3218" s="40"/>
      <c r="J3218" s="40"/>
      <c r="K3218" s="40"/>
    </row>
    <row r="3219" spans="1:11" x14ac:dyDescent="0.25">
      <c r="A3219" s="41">
        <v>43374</v>
      </c>
      <c r="B3219" s="40">
        <v>0</v>
      </c>
      <c r="C3219" s="40">
        <v>1763.277</v>
      </c>
      <c r="D3219" s="40">
        <v>1763.277</v>
      </c>
      <c r="E3219" s="40">
        <v>1763.277</v>
      </c>
      <c r="F3219" s="40">
        <v>1763.277</v>
      </c>
      <c r="G3219" s="40"/>
      <c r="H3219" s="40"/>
      <c r="I3219" s="40"/>
      <c r="J3219" s="40"/>
      <c r="K3219" s="40"/>
    </row>
    <row r="3220" spans="1:11" x14ac:dyDescent="0.25">
      <c r="A3220" s="41">
        <v>43375</v>
      </c>
      <c r="B3220" s="40">
        <v>0</v>
      </c>
      <c r="C3220" s="40">
        <v>1767.325</v>
      </c>
      <c r="D3220" s="40">
        <v>1767.325</v>
      </c>
      <c r="E3220" s="40">
        <v>1767.325</v>
      </c>
      <c r="F3220" s="40">
        <v>1767.325</v>
      </c>
      <c r="G3220" s="40"/>
      <c r="H3220" s="40"/>
      <c r="I3220" s="40"/>
      <c r="J3220" s="40"/>
      <c r="K3220" s="40"/>
    </row>
    <row r="3221" spans="1:11" x14ac:dyDescent="0.25">
      <c r="A3221" s="41">
        <v>43376</v>
      </c>
      <c r="B3221" s="40">
        <v>0</v>
      </c>
      <c r="C3221" s="40">
        <v>1779.606</v>
      </c>
      <c r="D3221" s="40">
        <v>1779.606</v>
      </c>
      <c r="E3221" s="40">
        <v>1779.606</v>
      </c>
      <c r="F3221" s="40">
        <v>1779.606</v>
      </c>
      <c r="G3221" s="40"/>
      <c r="H3221" s="40"/>
      <c r="I3221" s="40"/>
      <c r="J3221" s="40"/>
      <c r="K3221" s="40"/>
    </row>
    <row r="3222" spans="1:11" x14ac:dyDescent="0.25">
      <c r="A3222" s="41">
        <v>43377</v>
      </c>
      <c r="B3222" s="40">
        <v>0</v>
      </c>
      <c r="C3222" s="40">
        <v>1669.452</v>
      </c>
      <c r="D3222" s="40">
        <v>1669.452</v>
      </c>
      <c r="E3222" s="40">
        <v>1669.452</v>
      </c>
      <c r="F3222" s="40">
        <v>1669.452</v>
      </c>
      <c r="G3222" s="40"/>
      <c r="H3222" s="40"/>
      <c r="I3222" s="40"/>
      <c r="J3222" s="40"/>
      <c r="K3222" s="40"/>
    </row>
    <row r="3223" spans="1:11" x14ac:dyDescent="0.25">
      <c r="A3223" s="41">
        <v>43378</v>
      </c>
      <c r="B3223" s="40">
        <v>0</v>
      </c>
      <c r="C3223" s="40">
        <v>1642.7329999999999</v>
      </c>
      <c r="D3223" s="40">
        <v>1642.7329999999999</v>
      </c>
      <c r="E3223" s="40">
        <v>1642.7329999999999</v>
      </c>
      <c r="F3223" s="40">
        <v>1642.7329999999999</v>
      </c>
      <c r="G3223" s="40"/>
      <c r="H3223" s="40"/>
      <c r="I3223" s="40"/>
      <c r="J3223" s="40"/>
      <c r="K3223" s="40"/>
    </row>
    <row r="3224" spans="1:11" x14ac:dyDescent="0.25">
      <c r="A3224" s="41">
        <v>43381</v>
      </c>
      <c r="B3224" s="40">
        <v>0</v>
      </c>
      <c r="C3224" s="40">
        <v>1624.6659999999999</v>
      </c>
      <c r="D3224" s="40">
        <v>1624.6659999999999</v>
      </c>
      <c r="E3224" s="40">
        <v>1624.6659999999999</v>
      </c>
      <c r="F3224" s="40">
        <v>1624.6659999999999</v>
      </c>
      <c r="G3224" s="40"/>
      <c r="H3224" s="40"/>
      <c r="I3224" s="40"/>
      <c r="J3224" s="40"/>
      <c r="K3224" s="40"/>
    </row>
    <row r="3225" spans="1:11" x14ac:dyDescent="0.25">
      <c r="A3225" s="41">
        <v>43382</v>
      </c>
      <c r="B3225" s="40">
        <v>0</v>
      </c>
      <c r="C3225" s="40">
        <v>1597.3019999999999</v>
      </c>
      <c r="D3225" s="40">
        <v>1597.3019999999999</v>
      </c>
      <c r="E3225" s="40">
        <v>1597.3019999999999</v>
      </c>
      <c r="F3225" s="40">
        <v>1597.3019999999999</v>
      </c>
      <c r="G3225" s="40"/>
      <c r="H3225" s="40"/>
      <c r="I3225" s="40"/>
      <c r="J3225" s="40"/>
      <c r="K3225" s="40"/>
    </row>
    <row r="3226" spans="1:11" x14ac:dyDescent="0.25">
      <c r="A3226" s="41">
        <v>43383</v>
      </c>
      <c r="B3226" s="40">
        <v>0</v>
      </c>
      <c r="C3226" s="40">
        <v>1358.2329999999999</v>
      </c>
      <c r="D3226" s="40">
        <v>1358.2329999999999</v>
      </c>
      <c r="E3226" s="40">
        <v>1358.2329999999999</v>
      </c>
      <c r="F3226" s="40">
        <v>1358.2329999999999</v>
      </c>
      <c r="G3226" s="40"/>
      <c r="H3226" s="40"/>
      <c r="I3226" s="40"/>
      <c r="J3226" s="40"/>
      <c r="K3226" s="40"/>
    </row>
    <row r="3227" spans="1:11" x14ac:dyDescent="0.25">
      <c r="A3227" s="41">
        <v>43384</v>
      </c>
      <c r="B3227" s="40">
        <v>0</v>
      </c>
      <c r="C3227" s="40">
        <v>1223.2280000000001</v>
      </c>
      <c r="D3227" s="40">
        <v>1223.2280000000001</v>
      </c>
      <c r="E3227" s="40">
        <v>1223.2280000000001</v>
      </c>
      <c r="F3227" s="40">
        <v>1223.2280000000001</v>
      </c>
      <c r="G3227" s="40"/>
      <c r="H3227" s="40"/>
      <c r="I3227" s="40"/>
      <c r="J3227" s="40"/>
      <c r="K3227" s="40"/>
    </row>
    <row r="3228" spans="1:11" x14ac:dyDescent="0.25">
      <c r="A3228" s="41">
        <v>43385</v>
      </c>
      <c r="B3228" s="40">
        <v>0</v>
      </c>
      <c r="C3228" s="40">
        <v>1318.19</v>
      </c>
      <c r="D3228" s="40">
        <v>1318.19</v>
      </c>
      <c r="E3228" s="40">
        <v>1318.19</v>
      </c>
      <c r="F3228" s="40">
        <v>1318.19</v>
      </c>
      <c r="G3228" s="40"/>
      <c r="H3228" s="40"/>
      <c r="I3228" s="40"/>
      <c r="J3228" s="40"/>
      <c r="K3228" s="40"/>
    </row>
    <row r="3229" spans="1:11" x14ac:dyDescent="0.25">
      <c r="A3229" s="41">
        <v>43388</v>
      </c>
      <c r="B3229" s="40">
        <v>0</v>
      </c>
      <c r="C3229" s="40">
        <v>1304.6869999999999</v>
      </c>
      <c r="D3229" s="40">
        <v>1304.6869999999999</v>
      </c>
      <c r="E3229" s="40">
        <v>1304.6869999999999</v>
      </c>
      <c r="F3229" s="40">
        <v>1304.6869999999999</v>
      </c>
      <c r="G3229" s="40"/>
      <c r="H3229" s="40"/>
      <c r="I3229" s="40"/>
      <c r="J3229" s="40"/>
      <c r="K3229" s="40"/>
    </row>
    <row r="3230" spans="1:11" x14ac:dyDescent="0.25">
      <c r="A3230" s="41">
        <v>43389</v>
      </c>
      <c r="B3230" s="40">
        <v>0</v>
      </c>
      <c r="C3230" s="40">
        <v>1387.837</v>
      </c>
      <c r="D3230" s="40">
        <v>1387.837</v>
      </c>
      <c r="E3230" s="40">
        <v>1387.837</v>
      </c>
      <c r="F3230" s="40">
        <v>1387.837</v>
      </c>
      <c r="G3230" s="40"/>
      <c r="H3230" s="40"/>
      <c r="I3230" s="40"/>
      <c r="J3230" s="40"/>
      <c r="K3230" s="40"/>
    </row>
    <row r="3231" spans="1:11" x14ac:dyDescent="0.25">
      <c r="A3231" s="41">
        <v>43390</v>
      </c>
      <c r="B3231" s="40">
        <v>0</v>
      </c>
      <c r="C3231" s="40">
        <v>1365.191</v>
      </c>
      <c r="D3231" s="40">
        <v>1365.191</v>
      </c>
      <c r="E3231" s="40">
        <v>1365.191</v>
      </c>
      <c r="F3231" s="40">
        <v>1365.191</v>
      </c>
      <c r="G3231" s="40"/>
      <c r="H3231" s="40"/>
      <c r="I3231" s="40"/>
      <c r="J3231" s="40"/>
      <c r="K3231" s="40"/>
    </row>
    <row r="3232" spans="1:11" x14ac:dyDescent="0.25">
      <c r="A3232" s="41">
        <v>43391</v>
      </c>
      <c r="B3232" s="40">
        <v>0</v>
      </c>
      <c r="C3232" s="40">
        <v>1271.615</v>
      </c>
      <c r="D3232" s="40">
        <v>1271.615</v>
      </c>
      <c r="E3232" s="40">
        <v>1271.615</v>
      </c>
      <c r="F3232" s="40">
        <v>1271.615</v>
      </c>
      <c r="G3232" s="40"/>
      <c r="H3232" s="40"/>
      <c r="I3232" s="40"/>
      <c r="J3232" s="40"/>
      <c r="K3232" s="40"/>
    </row>
    <row r="3233" spans="1:11" x14ac:dyDescent="0.25">
      <c r="A3233" s="41">
        <v>43392</v>
      </c>
      <c r="B3233" s="40">
        <v>0</v>
      </c>
      <c r="C3233" s="40">
        <v>1286.8630000000001</v>
      </c>
      <c r="D3233" s="40">
        <v>1286.8630000000001</v>
      </c>
      <c r="E3233" s="40">
        <v>1286.8630000000001</v>
      </c>
      <c r="F3233" s="40">
        <v>1286.8630000000001</v>
      </c>
      <c r="G3233" s="40"/>
      <c r="H3233" s="40"/>
      <c r="I3233" s="40"/>
      <c r="J3233" s="40"/>
      <c r="K3233" s="40"/>
    </row>
    <row r="3234" spans="1:11" x14ac:dyDescent="0.25">
      <c r="A3234" s="41">
        <v>43395</v>
      </c>
      <c r="B3234" s="40">
        <v>0</v>
      </c>
      <c r="C3234" s="40">
        <v>1280.702</v>
      </c>
      <c r="D3234" s="40">
        <v>1280.702</v>
      </c>
      <c r="E3234" s="40">
        <v>1280.702</v>
      </c>
      <c r="F3234" s="40">
        <v>1280.702</v>
      </c>
      <c r="G3234" s="40"/>
      <c r="H3234" s="40"/>
      <c r="I3234" s="40"/>
      <c r="J3234" s="40"/>
      <c r="K3234" s="40"/>
    </row>
    <row r="3235" spans="1:11" x14ac:dyDescent="0.25">
      <c r="A3235" s="41">
        <v>43396</v>
      </c>
      <c r="B3235" s="40">
        <v>0</v>
      </c>
      <c r="C3235" s="40">
        <v>1234.7909999999999</v>
      </c>
      <c r="D3235" s="40">
        <v>1234.7909999999999</v>
      </c>
      <c r="E3235" s="40">
        <v>1234.7909999999999</v>
      </c>
      <c r="F3235" s="40">
        <v>1234.7909999999999</v>
      </c>
      <c r="G3235" s="40"/>
      <c r="H3235" s="40"/>
      <c r="I3235" s="40"/>
      <c r="J3235" s="40"/>
      <c r="K3235" s="40"/>
    </row>
    <row r="3236" spans="1:11" x14ac:dyDescent="0.25">
      <c r="A3236" s="41">
        <v>43397</v>
      </c>
      <c r="B3236" s="40">
        <v>0</v>
      </c>
      <c r="C3236" s="40">
        <v>1129.51</v>
      </c>
      <c r="D3236" s="40">
        <v>1129.51</v>
      </c>
      <c r="E3236" s="40">
        <v>1129.51</v>
      </c>
      <c r="F3236" s="40">
        <v>1129.51</v>
      </c>
      <c r="G3236" s="40"/>
      <c r="H3236" s="40"/>
      <c r="I3236" s="40"/>
      <c r="J3236" s="40"/>
      <c r="K3236" s="40"/>
    </row>
    <row r="3237" spans="1:11" x14ac:dyDescent="0.25">
      <c r="A3237" s="41">
        <v>43398</v>
      </c>
      <c r="B3237" s="40">
        <v>0</v>
      </c>
      <c r="C3237" s="40">
        <v>1159.377</v>
      </c>
      <c r="D3237" s="40">
        <v>1159.377</v>
      </c>
      <c r="E3237" s="40">
        <v>1159.377</v>
      </c>
      <c r="F3237" s="40">
        <v>1159.377</v>
      </c>
      <c r="G3237" s="40"/>
      <c r="H3237" s="40"/>
      <c r="I3237" s="40"/>
      <c r="J3237" s="40"/>
      <c r="K3237" s="40"/>
    </row>
    <row r="3238" spans="1:11" x14ac:dyDescent="0.25">
      <c r="A3238" s="41">
        <v>43399</v>
      </c>
      <c r="B3238" s="40">
        <v>0</v>
      </c>
      <c r="C3238" s="40">
        <v>1094.2750000000001</v>
      </c>
      <c r="D3238" s="40">
        <v>1094.2750000000001</v>
      </c>
      <c r="E3238" s="40">
        <v>1094.2750000000001</v>
      </c>
      <c r="F3238" s="40">
        <v>1094.2750000000001</v>
      </c>
      <c r="G3238" s="40"/>
      <c r="H3238" s="40"/>
      <c r="I3238" s="40"/>
      <c r="J3238" s="40"/>
      <c r="K3238" s="40"/>
    </row>
    <row r="3239" spans="1:11" x14ac:dyDescent="0.25">
      <c r="A3239" s="41">
        <v>43402</v>
      </c>
      <c r="B3239" s="40">
        <v>0</v>
      </c>
      <c r="C3239" s="40">
        <v>1067.924</v>
      </c>
      <c r="D3239" s="40">
        <v>1067.924</v>
      </c>
      <c r="E3239" s="40">
        <v>1067.924</v>
      </c>
      <c r="F3239" s="40">
        <v>1067.924</v>
      </c>
      <c r="G3239" s="40"/>
      <c r="H3239" s="40"/>
      <c r="I3239" s="40"/>
      <c r="J3239" s="40"/>
      <c r="K3239" s="40"/>
    </row>
    <row r="3240" spans="1:11" x14ac:dyDescent="0.25">
      <c r="A3240" s="41">
        <v>43403</v>
      </c>
      <c r="B3240" s="40">
        <v>0</v>
      </c>
      <c r="C3240" s="40">
        <v>1119.7919999999999</v>
      </c>
      <c r="D3240" s="40">
        <v>1119.7919999999999</v>
      </c>
      <c r="E3240" s="40">
        <v>1119.7919999999999</v>
      </c>
      <c r="F3240" s="40">
        <v>1119.7919999999999</v>
      </c>
      <c r="G3240" s="40"/>
      <c r="H3240" s="40"/>
      <c r="I3240" s="40"/>
      <c r="J3240" s="40"/>
      <c r="K3240" s="40"/>
    </row>
    <row r="3241" spans="1:11" x14ac:dyDescent="0.25">
      <c r="A3241" s="41">
        <v>43404</v>
      </c>
      <c r="B3241" s="40">
        <v>0</v>
      </c>
      <c r="C3241" s="40">
        <v>1156.4839999999999</v>
      </c>
      <c r="D3241" s="40">
        <v>1156.4839999999999</v>
      </c>
      <c r="E3241" s="40">
        <v>1156.4839999999999</v>
      </c>
      <c r="F3241" s="40">
        <v>1156.4839999999999</v>
      </c>
      <c r="G3241" s="40"/>
      <c r="H3241" s="40"/>
      <c r="I3241" s="40"/>
      <c r="J3241" s="40"/>
      <c r="K3241" s="40"/>
    </row>
    <row r="3242" spans="1:11" x14ac:dyDescent="0.25">
      <c r="A3242" s="41">
        <v>43405</v>
      </c>
      <c r="B3242" s="40">
        <v>0</v>
      </c>
      <c r="C3242" s="40">
        <v>1192.183</v>
      </c>
      <c r="D3242" s="40">
        <v>1192.183</v>
      </c>
      <c r="E3242" s="40">
        <v>1192.183</v>
      </c>
      <c r="F3242" s="40">
        <v>1192.183</v>
      </c>
      <c r="G3242" s="40"/>
      <c r="H3242" s="40"/>
      <c r="I3242" s="40"/>
      <c r="J3242" s="40"/>
      <c r="K3242" s="40"/>
    </row>
    <row r="3243" spans="1:11" x14ac:dyDescent="0.25">
      <c r="A3243" s="41">
        <v>43406</v>
      </c>
      <c r="B3243" s="40">
        <v>0</v>
      </c>
      <c r="C3243" s="40">
        <v>1182.6690000000001</v>
      </c>
      <c r="D3243" s="40">
        <v>1182.6690000000001</v>
      </c>
      <c r="E3243" s="40">
        <v>1182.6690000000001</v>
      </c>
      <c r="F3243" s="40">
        <v>1182.6690000000001</v>
      </c>
      <c r="G3243" s="40"/>
      <c r="H3243" s="40"/>
      <c r="I3243" s="40"/>
      <c r="J3243" s="40"/>
      <c r="K3243" s="40"/>
    </row>
    <row r="3244" spans="1:11" x14ac:dyDescent="0.25">
      <c r="A3244" s="41">
        <v>43409</v>
      </c>
      <c r="B3244" s="40">
        <v>0</v>
      </c>
      <c r="C3244" s="40">
        <v>1196.3330000000001</v>
      </c>
      <c r="D3244" s="40">
        <v>1196.3330000000001</v>
      </c>
      <c r="E3244" s="40">
        <v>1196.3330000000001</v>
      </c>
      <c r="F3244" s="40">
        <v>1196.3330000000001</v>
      </c>
      <c r="G3244" s="40"/>
      <c r="H3244" s="40"/>
      <c r="I3244" s="40"/>
      <c r="J3244" s="40"/>
      <c r="K3244" s="40"/>
    </row>
    <row r="3245" spans="1:11" x14ac:dyDescent="0.25">
      <c r="A3245" s="41">
        <v>43410</v>
      </c>
      <c r="B3245" s="40">
        <v>0</v>
      </c>
      <c r="C3245" s="40">
        <v>1229.7550000000001</v>
      </c>
      <c r="D3245" s="40">
        <v>1229.7550000000001</v>
      </c>
      <c r="E3245" s="40">
        <v>1229.7550000000001</v>
      </c>
      <c r="F3245" s="40">
        <v>1229.7550000000001</v>
      </c>
      <c r="G3245" s="40"/>
      <c r="H3245" s="40"/>
      <c r="I3245" s="40"/>
      <c r="J3245" s="40"/>
      <c r="K3245" s="40"/>
    </row>
    <row r="3246" spans="1:11" x14ac:dyDescent="0.25">
      <c r="A3246" s="41">
        <v>43411</v>
      </c>
      <c r="B3246" s="40">
        <v>0</v>
      </c>
      <c r="C3246" s="40">
        <v>1322.0820000000001</v>
      </c>
      <c r="D3246" s="40">
        <v>1322.0820000000001</v>
      </c>
      <c r="E3246" s="40">
        <v>1322.0820000000001</v>
      </c>
      <c r="F3246" s="40">
        <v>1322.0820000000001</v>
      </c>
      <c r="G3246" s="40"/>
      <c r="H3246" s="40"/>
      <c r="I3246" s="40"/>
      <c r="J3246" s="40"/>
      <c r="K3246" s="40"/>
    </row>
    <row r="3247" spans="1:11" x14ac:dyDescent="0.25">
      <c r="A3247" s="41">
        <v>43412</v>
      </c>
      <c r="B3247" s="40">
        <v>0</v>
      </c>
      <c r="C3247" s="40">
        <v>1329.52</v>
      </c>
      <c r="D3247" s="40">
        <v>1329.52</v>
      </c>
      <c r="E3247" s="40">
        <v>1329.52</v>
      </c>
      <c r="F3247" s="40">
        <v>1329.52</v>
      </c>
      <c r="G3247" s="40"/>
      <c r="H3247" s="40"/>
      <c r="I3247" s="40"/>
      <c r="J3247" s="40"/>
      <c r="K3247" s="40"/>
    </row>
    <row r="3248" spans="1:11" x14ac:dyDescent="0.25">
      <c r="A3248" s="41">
        <v>43413</v>
      </c>
      <c r="B3248" s="40">
        <v>0</v>
      </c>
      <c r="C3248" s="40">
        <v>1302.3309999999999</v>
      </c>
      <c r="D3248" s="40">
        <v>1302.3309999999999</v>
      </c>
      <c r="E3248" s="40">
        <v>1302.3309999999999</v>
      </c>
      <c r="F3248" s="40">
        <v>1302.3309999999999</v>
      </c>
      <c r="G3248" s="40"/>
      <c r="H3248" s="40"/>
      <c r="I3248" s="40"/>
      <c r="J3248" s="40"/>
      <c r="K3248" s="40"/>
    </row>
    <row r="3249" spans="1:11" x14ac:dyDescent="0.25">
      <c r="A3249" s="41">
        <v>43416</v>
      </c>
      <c r="B3249" s="40">
        <v>0</v>
      </c>
      <c r="C3249" s="40">
        <v>1193.6969999999999</v>
      </c>
      <c r="D3249" s="40">
        <v>1193.6969999999999</v>
      </c>
      <c r="E3249" s="40">
        <v>1193.6969999999999</v>
      </c>
      <c r="F3249" s="40">
        <v>1193.6969999999999</v>
      </c>
      <c r="G3249" s="40"/>
      <c r="H3249" s="40"/>
      <c r="I3249" s="40"/>
      <c r="J3249" s="40"/>
      <c r="K3249" s="40"/>
    </row>
    <row r="3250" spans="1:11" x14ac:dyDescent="0.25">
      <c r="A3250" s="41">
        <v>43417</v>
      </c>
      <c r="B3250" s="40">
        <v>0</v>
      </c>
      <c r="C3250" s="40">
        <v>1182.9349999999999</v>
      </c>
      <c r="D3250" s="40">
        <v>1182.9349999999999</v>
      </c>
      <c r="E3250" s="40">
        <v>1182.9349999999999</v>
      </c>
      <c r="F3250" s="40">
        <v>1182.9349999999999</v>
      </c>
      <c r="G3250" s="40"/>
      <c r="H3250" s="40"/>
      <c r="I3250" s="40"/>
      <c r="J3250" s="40"/>
      <c r="K3250" s="40"/>
    </row>
    <row r="3251" spans="1:11" x14ac:dyDescent="0.25">
      <c r="A3251" s="41">
        <v>43418</v>
      </c>
      <c r="B3251" s="40">
        <v>0</v>
      </c>
      <c r="C3251" s="40">
        <v>1150.8900000000001</v>
      </c>
      <c r="D3251" s="40">
        <v>1150.8900000000001</v>
      </c>
      <c r="E3251" s="40">
        <v>1150.8900000000001</v>
      </c>
      <c r="F3251" s="40">
        <v>1150.8900000000001</v>
      </c>
      <c r="G3251" s="40"/>
      <c r="H3251" s="40"/>
      <c r="I3251" s="40"/>
      <c r="J3251" s="40"/>
      <c r="K3251" s="40"/>
    </row>
    <row r="3252" spans="1:11" x14ac:dyDescent="0.25">
      <c r="A3252" s="41">
        <v>43419</v>
      </c>
      <c r="B3252" s="40">
        <v>0</v>
      </c>
      <c r="C3252" s="40">
        <v>1155.296</v>
      </c>
      <c r="D3252" s="40">
        <v>1155.296</v>
      </c>
      <c r="E3252" s="40">
        <v>1155.296</v>
      </c>
      <c r="F3252" s="40">
        <v>1155.296</v>
      </c>
      <c r="G3252" s="40"/>
      <c r="H3252" s="40"/>
      <c r="I3252" s="40"/>
      <c r="J3252" s="40"/>
      <c r="K3252" s="40"/>
    </row>
    <row r="3253" spans="1:11" x14ac:dyDescent="0.25">
      <c r="A3253" s="41">
        <v>43420</v>
      </c>
      <c r="B3253" s="40">
        <v>0</v>
      </c>
      <c r="C3253" s="40">
        <v>1212.067</v>
      </c>
      <c r="D3253" s="40">
        <v>1212.067</v>
      </c>
      <c r="E3253" s="40">
        <v>1212.067</v>
      </c>
      <c r="F3253" s="40">
        <v>1212.067</v>
      </c>
      <c r="G3253" s="40"/>
      <c r="H3253" s="40"/>
      <c r="I3253" s="40"/>
      <c r="J3253" s="40"/>
      <c r="K3253" s="40"/>
    </row>
    <row r="3254" spans="1:11" x14ac:dyDescent="0.25">
      <c r="A3254" s="41">
        <v>43423</v>
      </c>
      <c r="B3254" s="40">
        <v>0</v>
      </c>
      <c r="C3254" s="40">
        <v>1139.595</v>
      </c>
      <c r="D3254" s="40">
        <v>1139.595</v>
      </c>
      <c r="E3254" s="40">
        <v>1139.595</v>
      </c>
      <c r="F3254" s="40">
        <v>1139.595</v>
      </c>
      <c r="G3254" s="40"/>
      <c r="H3254" s="40"/>
      <c r="I3254" s="40"/>
      <c r="J3254" s="40"/>
      <c r="K3254" s="40"/>
    </row>
    <row r="3255" spans="1:11" x14ac:dyDescent="0.25">
      <c r="A3255" s="41">
        <v>43424</v>
      </c>
      <c r="B3255" s="40">
        <v>0</v>
      </c>
      <c r="C3255" s="40">
        <v>1078.213</v>
      </c>
      <c r="D3255" s="40">
        <v>1078.213</v>
      </c>
      <c r="E3255" s="40">
        <v>1078.213</v>
      </c>
      <c r="F3255" s="40">
        <v>1078.213</v>
      </c>
      <c r="G3255" s="40"/>
      <c r="H3255" s="40"/>
      <c r="I3255" s="40"/>
      <c r="J3255" s="40"/>
      <c r="K3255" s="40"/>
    </row>
    <row r="3256" spans="1:11" x14ac:dyDescent="0.25">
      <c r="A3256" s="41">
        <v>43425</v>
      </c>
      <c r="B3256" s="40">
        <v>0</v>
      </c>
      <c r="C3256" s="40">
        <v>1104.422</v>
      </c>
      <c r="D3256" s="40">
        <v>1104.422</v>
      </c>
      <c r="E3256" s="40">
        <v>1104.422</v>
      </c>
      <c r="F3256" s="40">
        <v>1104.422</v>
      </c>
      <c r="G3256" s="40"/>
      <c r="H3256" s="40"/>
      <c r="I3256" s="40"/>
      <c r="J3256" s="40"/>
      <c r="K3256" s="40"/>
    </row>
    <row r="3257" spans="1:11" x14ac:dyDescent="0.25">
      <c r="A3257" s="41">
        <v>43427</v>
      </c>
      <c r="B3257" s="40">
        <v>0</v>
      </c>
      <c r="C3257" s="40">
        <v>1084.5070000000001</v>
      </c>
      <c r="D3257" s="40">
        <v>1084.5070000000001</v>
      </c>
      <c r="E3257" s="40">
        <v>1084.5070000000001</v>
      </c>
      <c r="F3257" s="40">
        <v>1084.5070000000001</v>
      </c>
      <c r="G3257" s="40"/>
      <c r="H3257" s="40"/>
      <c r="I3257" s="40"/>
      <c r="J3257" s="40"/>
      <c r="K3257" s="40"/>
    </row>
    <row r="3258" spans="1:11" x14ac:dyDescent="0.25">
      <c r="A3258" s="41">
        <v>43430</v>
      </c>
      <c r="B3258" s="40">
        <v>0</v>
      </c>
      <c r="C3258" s="40">
        <v>1155.04</v>
      </c>
      <c r="D3258" s="40">
        <v>1155.04</v>
      </c>
      <c r="E3258" s="40">
        <v>1155.04</v>
      </c>
      <c r="F3258" s="40">
        <v>1155.04</v>
      </c>
      <c r="G3258" s="40"/>
      <c r="H3258" s="40"/>
      <c r="I3258" s="40"/>
      <c r="J3258" s="40"/>
      <c r="K3258" s="40"/>
    </row>
    <row r="3259" spans="1:11" x14ac:dyDescent="0.25">
      <c r="A3259" s="41">
        <v>43431</v>
      </c>
      <c r="B3259" s="40">
        <v>0</v>
      </c>
      <c r="C3259" s="40">
        <v>1178.569</v>
      </c>
      <c r="D3259" s="40">
        <v>1178.569</v>
      </c>
      <c r="E3259" s="40">
        <v>1178.569</v>
      </c>
      <c r="F3259" s="40">
        <v>1178.569</v>
      </c>
      <c r="G3259" s="40"/>
      <c r="H3259" s="40"/>
      <c r="I3259" s="40"/>
      <c r="J3259" s="40"/>
      <c r="K3259" s="40"/>
    </row>
    <row r="3260" spans="1:11" x14ac:dyDescent="0.25">
      <c r="A3260" s="41">
        <v>43432</v>
      </c>
      <c r="B3260" s="40">
        <v>0</v>
      </c>
      <c r="C3260" s="40">
        <v>1217.9659999999999</v>
      </c>
      <c r="D3260" s="40">
        <v>1217.9659999999999</v>
      </c>
      <c r="E3260" s="40">
        <v>1217.9659999999999</v>
      </c>
      <c r="F3260" s="40">
        <v>1217.9659999999999</v>
      </c>
      <c r="G3260" s="40"/>
      <c r="H3260" s="40"/>
      <c r="I3260" s="40"/>
      <c r="J3260" s="40"/>
      <c r="K3260" s="40"/>
    </row>
    <row r="3261" spans="1:11" x14ac:dyDescent="0.25">
      <c r="A3261" s="41">
        <v>43433</v>
      </c>
      <c r="B3261" s="40">
        <v>0</v>
      </c>
      <c r="C3261" s="40">
        <v>1194.5150000000001</v>
      </c>
      <c r="D3261" s="40">
        <v>1194.5150000000001</v>
      </c>
      <c r="E3261" s="40">
        <v>1194.5150000000001</v>
      </c>
      <c r="F3261" s="40">
        <v>1194.5150000000001</v>
      </c>
      <c r="G3261" s="40"/>
      <c r="H3261" s="40"/>
      <c r="I3261" s="40"/>
      <c r="J3261" s="40"/>
      <c r="K3261" s="40"/>
    </row>
    <row r="3262" spans="1:11" x14ac:dyDescent="0.25">
      <c r="A3262" s="41">
        <v>43434</v>
      </c>
      <c r="B3262" s="40">
        <v>0</v>
      </c>
      <c r="C3262" s="40">
        <v>1224.989</v>
      </c>
      <c r="D3262" s="40">
        <v>1224.989</v>
      </c>
      <c r="E3262" s="40">
        <v>1224.989</v>
      </c>
      <c r="F3262" s="40">
        <v>1224.989</v>
      </c>
      <c r="G3262" s="40"/>
      <c r="H3262" s="40"/>
      <c r="I3262" s="40"/>
      <c r="J3262" s="40"/>
      <c r="K3262" s="40"/>
    </row>
    <row r="3263" spans="1:11" x14ac:dyDescent="0.25">
      <c r="A3263" s="41">
        <v>43437</v>
      </c>
      <c r="B3263" s="40">
        <v>0</v>
      </c>
      <c r="C3263" s="40">
        <v>1289.0229999999999</v>
      </c>
      <c r="D3263" s="40">
        <v>1289.0229999999999</v>
      </c>
      <c r="E3263" s="40">
        <v>1289.0229999999999</v>
      </c>
      <c r="F3263" s="40">
        <v>1289.0229999999999</v>
      </c>
      <c r="G3263" s="40"/>
      <c r="H3263" s="40"/>
      <c r="I3263" s="40"/>
      <c r="J3263" s="40"/>
      <c r="K3263" s="40"/>
    </row>
    <row r="3264" spans="1:11" x14ac:dyDescent="0.25">
      <c r="A3264" s="41">
        <v>43438</v>
      </c>
      <c r="B3264" s="40">
        <v>0</v>
      </c>
      <c r="C3264" s="40">
        <v>1128.4469999999999</v>
      </c>
      <c r="D3264" s="40">
        <v>1128.4469999999999</v>
      </c>
      <c r="E3264" s="40">
        <v>1128.4469999999999</v>
      </c>
      <c r="F3264" s="40">
        <v>1128.4469999999999</v>
      </c>
      <c r="G3264" s="40"/>
      <c r="H3264" s="40"/>
      <c r="I3264" s="40"/>
      <c r="J3264" s="40"/>
      <c r="K3264" s="40"/>
    </row>
    <row r="3265" spans="1:11" x14ac:dyDescent="0.25">
      <c r="A3265" s="41">
        <v>43440</v>
      </c>
      <c r="B3265" s="40">
        <v>0</v>
      </c>
      <c r="C3265" s="40">
        <v>1100.4259999999999</v>
      </c>
      <c r="D3265" s="40">
        <v>1100.4259999999999</v>
      </c>
      <c r="E3265" s="40">
        <v>1100.4259999999999</v>
      </c>
      <c r="F3265" s="40">
        <v>1100.4259999999999</v>
      </c>
      <c r="G3265" s="40"/>
      <c r="H3265" s="40"/>
      <c r="I3265" s="40"/>
      <c r="J3265" s="40"/>
      <c r="K3265" s="40"/>
    </row>
    <row r="3266" spans="1:11" x14ac:dyDescent="0.25">
      <c r="A3266" s="41">
        <v>43441</v>
      </c>
      <c r="B3266" s="40">
        <v>0</v>
      </c>
      <c r="C3266" s="40">
        <v>1025.3969999999999</v>
      </c>
      <c r="D3266" s="40">
        <v>1025.3969999999999</v>
      </c>
      <c r="E3266" s="40">
        <v>1025.3969999999999</v>
      </c>
      <c r="F3266" s="40">
        <v>1025.3969999999999</v>
      </c>
      <c r="G3266" s="40"/>
      <c r="H3266" s="40"/>
      <c r="I3266" s="40"/>
      <c r="J3266" s="40"/>
      <c r="K3266" s="40"/>
    </row>
    <row r="3267" spans="1:11" x14ac:dyDescent="0.25">
      <c r="A3267" s="41">
        <v>43444</v>
      </c>
      <c r="B3267" s="40">
        <v>0</v>
      </c>
      <c r="C3267" s="40">
        <v>1033.008</v>
      </c>
      <c r="D3267" s="40">
        <v>1033.008</v>
      </c>
      <c r="E3267" s="40">
        <v>1033.008</v>
      </c>
      <c r="F3267" s="40">
        <v>1033.008</v>
      </c>
      <c r="G3267" s="40"/>
      <c r="H3267" s="40"/>
      <c r="I3267" s="40"/>
      <c r="J3267" s="40"/>
      <c r="K3267" s="40"/>
    </row>
    <row r="3268" spans="1:11" x14ac:dyDescent="0.25">
      <c r="A3268" s="41">
        <v>43445</v>
      </c>
      <c r="B3268" s="40">
        <v>0</v>
      </c>
      <c r="C3268" s="40">
        <v>1036.961</v>
      </c>
      <c r="D3268" s="40">
        <v>1036.961</v>
      </c>
      <c r="E3268" s="40">
        <v>1036.961</v>
      </c>
      <c r="F3268" s="40">
        <v>1036.961</v>
      </c>
      <c r="G3268" s="40"/>
      <c r="H3268" s="40"/>
      <c r="I3268" s="40"/>
      <c r="J3268" s="40"/>
      <c r="K3268" s="40"/>
    </row>
    <row r="3269" spans="1:11" x14ac:dyDescent="0.25">
      <c r="A3269" s="41">
        <v>43446</v>
      </c>
      <c r="B3269" s="40">
        <v>0</v>
      </c>
      <c r="C3269" s="40">
        <v>1048.5709999999999</v>
      </c>
      <c r="D3269" s="40">
        <v>1048.5709999999999</v>
      </c>
      <c r="E3269" s="40">
        <v>1048.5709999999999</v>
      </c>
      <c r="F3269" s="40">
        <v>1048.5709999999999</v>
      </c>
      <c r="G3269" s="40"/>
      <c r="H3269" s="40"/>
      <c r="I3269" s="40"/>
      <c r="J3269" s="40"/>
      <c r="K3269" s="40"/>
    </row>
    <row r="3270" spans="1:11" x14ac:dyDescent="0.25">
      <c r="A3270" s="41">
        <v>43447</v>
      </c>
      <c r="B3270" s="40">
        <v>0</v>
      </c>
      <c r="C3270" s="40">
        <v>1058.674</v>
      </c>
      <c r="D3270" s="40">
        <v>1058.674</v>
      </c>
      <c r="E3270" s="40">
        <v>1058.674</v>
      </c>
      <c r="F3270" s="40">
        <v>1058.674</v>
      </c>
      <c r="G3270" s="40"/>
      <c r="H3270" s="40"/>
      <c r="I3270" s="40"/>
      <c r="J3270" s="40"/>
      <c r="K3270" s="40"/>
    </row>
    <row r="3271" spans="1:11" x14ac:dyDescent="0.25">
      <c r="A3271" s="41">
        <v>43448</v>
      </c>
      <c r="B3271" s="40">
        <v>0</v>
      </c>
      <c r="C3271" s="40">
        <v>1017.06</v>
      </c>
      <c r="D3271" s="40">
        <v>1017.06</v>
      </c>
      <c r="E3271" s="40">
        <v>1017.06</v>
      </c>
      <c r="F3271" s="40">
        <v>1017.06</v>
      </c>
      <c r="G3271" s="40"/>
      <c r="H3271" s="40"/>
      <c r="I3271" s="40"/>
      <c r="J3271" s="40"/>
      <c r="K3271" s="40"/>
    </row>
    <row r="3272" spans="1:11" x14ac:dyDescent="0.25">
      <c r="A3272" s="41">
        <v>43451</v>
      </c>
      <c r="B3272" s="40">
        <v>0</v>
      </c>
      <c r="C3272" s="40">
        <v>957.6653</v>
      </c>
      <c r="D3272" s="40">
        <v>957.6653</v>
      </c>
      <c r="E3272" s="40">
        <v>957.6653</v>
      </c>
      <c r="F3272" s="40">
        <v>957.6653</v>
      </c>
      <c r="G3272" s="40"/>
      <c r="H3272" s="40"/>
      <c r="I3272" s="40"/>
      <c r="J3272" s="40"/>
      <c r="K3272" s="40"/>
    </row>
    <row r="3273" spans="1:11" x14ac:dyDescent="0.25">
      <c r="A3273" s="41">
        <v>43452</v>
      </c>
      <c r="B3273" s="40">
        <v>0</v>
      </c>
      <c r="C3273" s="40">
        <v>962.26859999999999</v>
      </c>
      <c r="D3273" s="40">
        <v>962.26859999999999</v>
      </c>
      <c r="E3273" s="40">
        <v>962.26859999999999</v>
      </c>
      <c r="F3273" s="40">
        <v>962.26859999999999</v>
      </c>
      <c r="G3273" s="40"/>
      <c r="H3273" s="40"/>
      <c r="I3273" s="40"/>
      <c r="J3273" s="40"/>
      <c r="K3273" s="40"/>
    </row>
    <row r="3274" spans="1:11" x14ac:dyDescent="0.25">
      <c r="A3274" s="41">
        <v>43453</v>
      </c>
      <c r="B3274" s="40">
        <v>0</v>
      </c>
      <c r="C3274" s="40">
        <v>962.26859999999999</v>
      </c>
      <c r="D3274" s="40">
        <v>962.26859999999999</v>
      </c>
      <c r="E3274" s="40">
        <v>962.26859999999999</v>
      </c>
      <c r="F3274" s="40">
        <v>962.26859999999999</v>
      </c>
      <c r="G3274" s="40"/>
      <c r="H3274" s="40"/>
      <c r="I3274" s="40"/>
      <c r="J3274" s="40"/>
      <c r="K3274" s="40"/>
    </row>
    <row r="3275" spans="1:11" x14ac:dyDescent="0.25">
      <c r="A3275" s="41">
        <v>43454</v>
      </c>
      <c r="B3275" s="40">
        <v>0</v>
      </c>
      <c r="C3275" s="40">
        <v>911.4366</v>
      </c>
      <c r="D3275" s="40">
        <v>911.4366</v>
      </c>
      <c r="E3275" s="40">
        <v>911.4366</v>
      </c>
      <c r="F3275" s="40">
        <v>911.4366</v>
      </c>
      <c r="G3275" s="40"/>
      <c r="H3275" s="40"/>
      <c r="I3275" s="40"/>
      <c r="J3275" s="40"/>
      <c r="K3275" s="40"/>
    </row>
    <row r="3276" spans="1:11" x14ac:dyDescent="0.25">
      <c r="A3276" s="41">
        <v>43455</v>
      </c>
      <c r="B3276" s="40">
        <v>0</v>
      </c>
      <c r="C3276" s="40">
        <v>865.04020000000003</v>
      </c>
      <c r="D3276" s="40">
        <v>865.04020000000003</v>
      </c>
      <c r="E3276" s="40">
        <v>865.04020000000003</v>
      </c>
      <c r="F3276" s="40">
        <v>865.04020000000003</v>
      </c>
      <c r="G3276" s="40"/>
      <c r="H3276" s="40"/>
      <c r="I3276" s="40"/>
      <c r="J3276" s="40"/>
      <c r="K3276" s="40"/>
    </row>
    <row r="3277" spans="1:11" x14ac:dyDescent="0.25">
      <c r="A3277" s="41">
        <v>43458</v>
      </c>
      <c r="B3277" s="40">
        <v>0</v>
      </c>
      <c r="C3277" s="40">
        <v>815.12950000000001</v>
      </c>
      <c r="D3277" s="40">
        <v>815.12950000000001</v>
      </c>
      <c r="E3277" s="40">
        <v>815.12950000000001</v>
      </c>
      <c r="F3277" s="40">
        <v>815.12950000000001</v>
      </c>
      <c r="G3277" s="40"/>
      <c r="H3277" s="40"/>
      <c r="I3277" s="40"/>
      <c r="J3277" s="40"/>
      <c r="K3277" s="40"/>
    </row>
    <row r="3278" spans="1:11" x14ac:dyDescent="0.25">
      <c r="A3278" s="41">
        <v>43460</v>
      </c>
      <c r="B3278" s="40">
        <v>0</v>
      </c>
      <c r="C3278" s="40">
        <v>860.01170000000002</v>
      </c>
      <c r="D3278" s="40">
        <v>860.01170000000002</v>
      </c>
      <c r="E3278" s="40">
        <v>860.01170000000002</v>
      </c>
      <c r="F3278" s="40">
        <v>860.01170000000002</v>
      </c>
      <c r="G3278" s="40"/>
      <c r="H3278" s="40"/>
      <c r="I3278" s="40"/>
      <c r="J3278" s="40"/>
      <c r="K3278" s="40"/>
    </row>
    <row r="3279" spans="1:11" x14ac:dyDescent="0.25">
      <c r="A3279" s="41">
        <v>43461</v>
      </c>
      <c r="B3279" s="40">
        <v>0</v>
      </c>
      <c r="C3279" s="40">
        <v>828.73490000000004</v>
      </c>
      <c r="D3279" s="40">
        <v>828.73490000000004</v>
      </c>
      <c r="E3279" s="40">
        <v>828.73490000000004</v>
      </c>
      <c r="F3279" s="40">
        <v>828.73490000000004</v>
      </c>
      <c r="G3279" s="40"/>
      <c r="H3279" s="40"/>
      <c r="I3279" s="40"/>
      <c r="J3279" s="40"/>
      <c r="K3279" s="40"/>
    </row>
    <row r="3280" spans="1:11" x14ac:dyDescent="0.25">
      <c r="A3280" s="41">
        <v>43462</v>
      </c>
      <c r="B3280" s="40">
        <v>0</v>
      </c>
      <c r="C3280" s="40">
        <v>829.85709999999995</v>
      </c>
      <c r="D3280" s="40">
        <v>829.85709999999995</v>
      </c>
      <c r="E3280" s="40">
        <v>829.85709999999995</v>
      </c>
      <c r="F3280" s="40">
        <v>829.85709999999995</v>
      </c>
      <c r="G3280" s="40"/>
      <c r="H3280" s="40"/>
      <c r="I3280" s="40"/>
      <c r="J3280" s="40"/>
      <c r="K3280" s="40"/>
    </row>
    <row r="3281" spans="1:11" x14ac:dyDescent="0.25">
      <c r="A3281" s="41">
        <v>43465</v>
      </c>
      <c r="B3281" s="40">
        <v>0</v>
      </c>
      <c r="C3281" s="40">
        <v>860.32600000000002</v>
      </c>
      <c r="D3281" s="40">
        <v>860.32600000000002</v>
      </c>
      <c r="E3281" s="40">
        <v>860.32600000000002</v>
      </c>
      <c r="F3281" s="40">
        <v>860.32600000000002</v>
      </c>
      <c r="G3281" s="40"/>
      <c r="H3281" s="40"/>
      <c r="I3281" s="40"/>
      <c r="J3281" s="40"/>
      <c r="K3281" s="40"/>
    </row>
    <row r="3282" spans="1:11" x14ac:dyDescent="0.25">
      <c r="A3282" s="41">
        <v>43467</v>
      </c>
      <c r="B3282" s="40">
        <v>0</v>
      </c>
      <c r="C3282" s="40">
        <v>884.32129999999995</v>
      </c>
      <c r="D3282" s="40">
        <v>884.32129999999995</v>
      </c>
      <c r="E3282" s="40">
        <v>884.32129999999995</v>
      </c>
      <c r="F3282" s="40">
        <v>884.32129999999995</v>
      </c>
      <c r="G3282" s="40"/>
      <c r="H3282" s="40"/>
      <c r="I3282" s="40"/>
      <c r="J3282" s="40"/>
      <c r="K3282" s="40"/>
    </row>
    <row r="3283" spans="1:11" x14ac:dyDescent="0.25">
      <c r="A3283" s="41">
        <v>43468</v>
      </c>
      <c r="B3283" s="40">
        <v>0</v>
      </c>
      <c r="C3283" s="40">
        <v>853.57920000000001</v>
      </c>
      <c r="D3283" s="40">
        <v>853.57920000000001</v>
      </c>
      <c r="E3283" s="40">
        <v>853.57920000000001</v>
      </c>
      <c r="F3283" s="40">
        <v>853.57920000000001</v>
      </c>
      <c r="G3283" s="40"/>
      <c r="H3283" s="40"/>
      <c r="I3283" s="40"/>
      <c r="J3283" s="40"/>
      <c r="K3283" s="40"/>
    </row>
    <row r="3284" spans="1:11" x14ac:dyDescent="0.25">
      <c r="A3284" s="41">
        <v>43469</v>
      </c>
      <c r="B3284" s="40">
        <v>0</v>
      </c>
      <c r="C3284" s="40">
        <v>918.81880000000001</v>
      </c>
      <c r="D3284" s="40">
        <v>918.81880000000001</v>
      </c>
      <c r="E3284" s="40">
        <v>918.81880000000001</v>
      </c>
      <c r="F3284" s="40">
        <v>918.81880000000001</v>
      </c>
      <c r="G3284" s="40"/>
      <c r="H3284" s="40"/>
      <c r="I3284" s="40"/>
      <c r="J3284" s="40"/>
      <c r="K3284" s="40"/>
    </row>
    <row r="3285" spans="1:11" x14ac:dyDescent="0.25">
      <c r="A3285" s="41">
        <v>43472</v>
      </c>
      <c r="B3285" s="40">
        <v>0</v>
      </c>
      <c r="C3285" s="40">
        <v>945.76859999999999</v>
      </c>
      <c r="D3285" s="40">
        <v>945.76859999999999</v>
      </c>
      <c r="E3285" s="40">
        <v>945.76859999999999</v>
      </c>
      <c r="F3285" s="40">
        <v>945.76859999999999</v>
      </c>
      <c r="G3285" s="40"/>
      <c r="H3285" s="40"/>
      <c r="I3285" s="40"/>
      <c r="J3285" s="40"/>
      <c r="K3285" s="40"/>
    </row>
    <row r="3286" spans="1:11" x14ac:dyDescent="0.25">
      <c r="A3286" s="41">
        <v>43473</v>
      </c>
      <c r="B3286" s="40">
        <v>0</v>
      </c>
      <c r="C3286" s="40">
        <v>956.44929999999999</v>
      </c>
      <c r="D3286" s="40">
        <v>956.44929999999999</v>
      </c>
      <c r="E3286" s="40">
        <v>956.44929999999999</v>
      </c>
      <c r="F3286" s="40">
        <v>956.44929999999999</v>
      </c>
      <c r="G3286" s="40"/>
      <c r="H3286" s="40"/>
      <c r="I3286" s="40"/>
      <c r="J3286" s="40"/>
      <c r="K3286" s="40"/>
    </row>
    <row r="3287" spans="1:11" x14ac:dyDescent="0.25">
      <c r="A3287" s="41">
        <v>43474</v>
      </c>
      <c r="B3287" s="40">
        <v>0</v>
      </c>
      <c r="C3287" s="40">
        <v>980.94399999999996</v>
      </c>
      <c r="D3287" s="40">
        <v>980.94399999999996</v>
      </c>
      <c r="E3287" s="40">
        <v>980.94399999999996</v>
      </c>
      <c r="F3287" s="40">
        <v>980.94399999999996</v>
      </c>
      <c r="G3287" s="40"/>
      <c r="H3287" s="40"/>
      <c r="I3287" s="40"/>
      <c r="J3287" s="40"/>
      <c r="K3287" s="40"/>
    </row>
    <row r="3288" spans="1:11" x14ac:dyDescent="0.25">
      <c r="A3288" s="41">
        <v>43475</v>
      </c>
      <c r="B3288" s="40">
        <v>0</v>
      </c>
      <c r="C3288" s="40">
        <v>989.79790000000003</v>
      </c>
      <c r="D3288" s="40">
        <v>989.79790000000003</v>
      </c>
      <c r="E3288" s="40">
        <v>989.79790000000003</v>
      </c>
      <c r="F3288" s="40">
        <v>989.79790000000003</v>
      </c>
      <c r="G3288" s="40"/>
      <c r="H3288" s="40"/>
      <c r="I3288" s="40"/>
      <c r="J3288" s="40"/>
      <c r="K3288" s="40"/>
    </row>
    <row r="3289" spans="1:11" x14ac:dyDescent="0.25">
      <c r="A3289" s="41">
        <v>43476</v>
      </c>
      <c r="B3289" s="40">
        <v>0</v>
      </c>
      <c r="C3289" s="40">
        <v>1023.343</v>
      </c>
      <c r="D3289" s="40">
        <v>1023.343</v>
      </c>
      <c r="E3289" s="40">
        <v>1023.343</v>
      </c>
      <c r="F3289" s="40">
        <v>1023.343</v>
      </c>
      <c r="G3289" s="40"/>
      <c r="H3289" s="40"/>
      <c r="I3289" s="40"/>
      <c r="J3289" s="40"/>
      <c r="K3289" s="40"/>
    </row>
    <row r="3290" spans="1:11" x14ac:dyDescent="0.25">
      <c r="A3290" s="41">
        <v>43479</v>
      </c>
      <c r="B3290" s="40">
        <v>0</v>
      </c>
      <c r="C3290" s="40">
        <v>1022.697</v>
      </c>
      <c r="D3290" s="40">
        <v>1022.697</v>
      </c>
      <c r="E3290" s="40">
        <v>1022.697</v>
      </c>
      <c r="F3290" s="40">
        <v>1022.697</v>
      </c>
      <c r="G3290" s="40"/>
      <c r="H3290" s="40"/>
      <c r="I3290" s="40"/>
      <c r="J3290" s="40"/>
      <c r="K3290" s="40"/>
    </row>
    <row r="3291" spans="1:11" x14ac:dyDescent="0.25">
      <c r="A3291" s="41">
        <v>43480</v>
      </c>
      <c r="B3291" s="40">
        <v>0</v>
      </c>
      <c r="C3291" s="40">
        <v>1061.8520000000001</v>
      </c>
      <c r="D3291" s="40">
        <v>1061.8520000000001</v>
      </c>
      <c r="E3291" s="40">
        <v>1061.8520000000001</v>
      </c>
      <c r="F3291" s="40">
        <v>1061.8520000000001</v>
      </c>
      <c r="G3291" s="40"/>
      <c r="H3291" s="40"/>
      <c r="I3291" s="40"/>
      <c r="J3291" s="40"/>
      <c r="K3291" s="40"/>
    </row>
    <row r="3292" spans="1:11" x14ac:dyDescent="0.25">
      <c r="A3292" s="41">
        <v>43481</v>
      </c>
      <c r="B3292" s="40">
        <v>0</v>
      </c>
      <c r="C3292" s="40">
        <v>1049.895</v>
      </c>
      <c r="D3292" s="40">
        <v>1049.895</v>
      </c>
      <c r="E3292" s="40">
        <v>1049.895</v>
      </c>
      <c r="F3292" s="40">
        <v>1049.895</v>
      </c>
      <c r="G3292" s="40"/>
      <c r="H3292" s="40"/>
      <c r="I3292" s="40"/>
      <c r="J3292" s="40"/>
      <c r="K3292" s="40"/>
    </row>
    <row r="3293" spans="1:11" x14ac:dyDescent="0.25">
      <c r="A3293" s="41">
        <v>43482</v>
      </c>
      <c r="B3293" s="40">
        <v>0</v>
      </c>
      <c r="C3293" s="40">
        <v>1057.335</v>
      </c>
      <c r="D3293" s="40">
        <v>1057.335</v>
      </c>
      <c r="E3293" s="40">
        <v>1057.335</v>
      </c>
      <c r="F3293" s="40">
        <v>1057.335</v>
      </c>
      <c r="G3293" s="40"/>
      <c r="H3293" s="40"/>
      <c r="I3293" s="40"/>
      <c r="J3293" s="40"/>
      <c r="K3293" s="40"/>
    </row>
    <row r="3294" spans="1:11" x14ac:dyDescent="0.25">
      <c r="A3294" s="41">
        <v>43483</v>
      </c>
      <c r="B3294" s="40">
        <v>0</v>
      </c>
      <c r="C3294" s="40">
        <v>1079.779</v>
      </c>
      <c r="D3294" s="40">
        <v>1079.779</v>
      </c>
      <c r="E3294" s="40">
        <v>1079.779</v>
      </c>
      <c r="F3294" s="40">
        <v>1079.779</v>
      </c>
      <c r="G3294" s="40"/>
      <c r="H3294" s="40"/>
      <c r="I3294" s="40"/>
      <c r="J3294" s="40"/>
      <c r="K3294" s="40"/>
    </row>
    <row r="3295" spans="1:11" x14ac:dyDescent="0.25">
      <c r="A3295" s="41">
        <v>43487</v>
      </c>
      <c r="B3295" s="40">
        <v>0</v>
      </c>
      <c r="C3295" s="40">
        <v>977.75390000000004</v>
      </c>
      <c r="D3295" s="40">
        <v>977.75390000000004</v>
      </c>
      <c r="E3295" s="40">
        <v>977.75390000000004</v>
      </c>
      <c r="F3295" s="40">
        <v>977.75390000000004</v>
      </c>
      <c r="G3295" s="40"/>
      <c r="H3295" s="40"/>
      <c r="I3295" s="40"/>
      <c r="J3295" s="40"/>
      <c r="K3295" s="40"/>
    </row>
    <row r="3296" spans="1:11" x14ac:dyDescent="0.25">
      <c r="A3296" s="41">
        <v>43488</v>
      </c>
      <c r="B3296" s="40">
        <v>0</v>
      </c>
      <c r="C3296" s="40">
        <v>991.49800000000005</v>
      </c>
      <c r="D3296" s="40">
        <v>991.49800000000005</v>
      </c>
      <c r="E3296" s="40">
        <v>991.49800000000005</v>
      </c>
      <c r="F3296" s="40">
        <v>991.49800000000005</v>
      </c>
      <c r="G3296" s="40"/>
      <c r="H3296" s="40"/>
      <c r="I3296" s="40"/>
      <c r="J3296" s="40"/>
      <c r="K3296" s="40"/>
    </row>
    <row r="3297" spans="1:11" x14ac:dyDescent="0.25">
      <c r="A3297" s="41">
        <v>43489</v>
      </c>
      <c r="B3297" s="40">
        <v>0</v>
      </c>
      <c r="C3297" s="40">
        <v>1022.364</v>
      </c>
      <c r="D3297" s="40">
        <v>1022.364</v>
      </c>
      <c r="E3297" s="40">
        <v>1022.364</v>
      </c>
      <c r="F3297" s="40">
        <v>1022.364</v>
      </c>
      <c r="G3297" s="40"/>
      <c r="H3297" s="40"/>
      <c r="I3297" s="40"/>
      <c r="J3297" s="40"/>
      <c r="K3297" s="40"/>
    </row>
    <row r="3298" spans="1:11" x14ac:dyDescent="0.25">
      <c r="A3298" s="41">
        <v>43490</v>
      </c>
      <c r="B3298" s="40">
        <v>0</v>
      </c>
      <c r="C3298" s="40">
        <v>1066.75</v>
      </c>
      <c r="D3298" s="40">
        <v>1066.75</v>
      </c>
      <c r="E3298" s="40">
        <v>1066.75</v>
      </c>
      <c r="F3298" s="40">
        <v>1066.75</v>
      </c>
      <c r="G3298" s="40"/>
      <c r="H3298" s="40"/>
      <c r="I3298" s="40"/>
      <c r="J3298" s="40"/>
      <c r="K3298" s="40"/>
    </row>
    <row r="3299" spans="1:11" x14ac:dyDescent="0.25">
      <c r="A3299" s="41">
        <v>43493</v>
      </c>
      <c r="B3299" s="40">
        <v>0</v>
      </c>
      <c r="C3299" s="40">
        <v>1016.943</v>
      </c>
      <c r="D3299" s="40">
        <v>1016.943</v>
      </c>
      <c r="E3299" s="40">
        <v>1016.943</v>
      </c>
      <c r="F3299" s="40">
        <v>1016.943</v>
      </c>
      <c r="G3299" s="40"/>
      <c r="H3299" s="40"/>
      <c r="I3299" s="40"/>
      <c r="J3299" s="40"/>
      <c r="K3299" s="40"/>
    </row>
    <row r="3300" spans="1:11" x14ac:dyDescent="0.25">
      <c r="A3300" s="41">
        <v>43494</v>
      </c>
      <c r="B3300" s="40">
        <v>0</v>
      </c>
      <c r="C3300" s="40">
        <v>1023.716</v>
      </c>
      <c r="D3300" s="40">
        <v>1023.716</v>
      </c>
      <c r="E3300" s="40">
        <v>1023.716</v>
      </c>
      <c r="F3300" s="40">
        <v>1023.716</v>
      </c>
      <c r="G3300" s="40"/>
      <c r="H3300" s="40"/>
      <c r="I3300" s="40"/>
      <c r="J3300" s="40"/>
      <c r="K3300" s="40"/>
    </row>
    <row r="3301" spans="1:11" x14ac:dyDescent="0.25">
      <c r="A3301" s="41">
        <v>43495</v>
      </c>
      <c r="B3301" s="40">
        <v>0</v>
      </c>
      <c r="C3301" s="40">
        <v>1067.846</v>
      </c>
      <c r="D3301" s="40">
        <v>1067.846</v>
      </c>
      <c r="E3301" s="40">
        <v>1067.846</v>
      </c>
      <c r="F3301" s="40">
        <v>1067.846</v>
      </c>
      <c r="G3301" s="40"/>
      <c r="H3301" s="40"/>
      <c r="I3301" s="40"/>
      <c r="J3301" s="40"/>
      <c r="K3301" s="40"/>
    </row>
    <row r="3302" spans="1:11" x14ac:dyDescent="0.25">
      <c r="A3302" s="41">
        <v>43496</v>
      </c>
      <c r="B3302" s="40">
        <v>0</v>
      </c>
      <c r="C3302" s="40">
        <v>1109.096</v>
      </c>
      <c r="D3302" s="40">
        <v>1109.096</v>
      </c>
      <c r="E3302" s="40">
        <v>1109.096</v>
      </c>
      <c r="F3302" s="40">
        <v>1109.096</v>
      </c>
      <c r="G3302" s="40"/>
      <c r="H3302" s="40"/>
      <c r="I3302" s="40"/>
      <c r="J3302" s="40"/>
      <c r="K3302" s="40"/>
    </row>
    <row r="3303" spans="1:11" x14ac:dyDescent="0.25">
      <c r="A3303" s="41">
        <v>43497</v>
      </c>
      <c r="B3303" s="40">
        <v>0</v>
      </c>
      <c r="C3303" s="40">
        <v>1124.124</v>
      </c>
      <c r="D3303" s="40">
        <v>1124.124</v>
      </c>
      <c r="E3303" s="40">
        <v>1124.124</v>
      </c>
      <c r="F3303" s="40">
        <v>1124.124</v>
      </c>
      <c r="G3303" s="40"/>
      <c r="H3303" s="40"/>
      <c r="I3303" s="40"/>
      <c r="J3303" s="40"/>
      <c r="K3303" s="40"/>
    </row>
    <row r="3304" spans="1:11" x14ac:dyDescent="0.25">
      <c r="A3304" s="41">
        <v>43500</v>
      </c>
      <c r="B3304" s="40">
        <v>0</v>
      </c>
      <c r="C3304" s="40">
        <v>1158.3720000000001</v>
      </c>
      <c r="D3304" s="40">
        <v>1158.3720000000001</v>
      </c>
      <c r="E3304" s="40">
        <v>1158.3720000000001</v>
      </c>
      <c r="F3304" s="40">
        <v>1158.3720000000001</v>
      </c>
      <c r="G3304" s="40"/>
      <c r="H3304" s="40"/>
      <c r="I3304" s="40"/>
      <c r="J3304" s="40"/>
      <c r="K3304" s="40"/>
    </row>
    <row r="3305" spans="1:11" x14ac:dyDescent="0.25">
      <c r="A3305" s="41">
        <v>43501</v>
      </c>
      <c r="B3305" s="40">
        <v>0</v>
      </c>
      <c r="C3305" s="40">
        <v>1166.212</v>
      </c>
      <c r="D3305" s="40">
        <v>1166.212</v>
      </c>
      <c r="E3305" s="40">
        <v>1166.212</v>
      </c>
      <c r="F3305" s="40">
        <v>1166.212</v>
      </c>
      <c r="G3305" s="40"/>
      <c r="H3305" s="40"/>
      <c r="I3305" s="40"/>
      <c r="J3305" s="40"/>
      <c r="K3305" s="40"/>
    </row>
    <row r="3306" spans="1:11" x14ac:dyDescent="0.25">
      <c r="A3306" s="41">
        <v>43502</v>
      </c>
      <c r="B3306" s="40">
        <v>0</v>
      </c>
      <c r="C3306" s="40">
        <v>1175.866</v>
      </c>
      <c r="D3306" s="40">
        <v>1175.866</v>
      </c>
      <c r="E3306" s="40">
        <v>1175.866</v>
      </c>
      <c r="F3306" s="40">
        <v>1175.866</v>
      </c>
      <c r="G3306" s="40"/>
      <c r="H3306" s="40"/>
      <c r="I3306" s="40"/>
      <c r="J3306" s="40"/>
      <c r="K3306" s="40"/>
    </row>
    <row r="3307" spans="1:11" x14ac:dyDescent="0.25">
      <c r="A3307" s="41">
        <v>43503</v>
      </c>
      <c r="B3307" s="40">
        <v>0</v>
      </c>
      <c r="C3307" s="40">
        <v>1133.751</v>
      </c>
      <c r="D3307" s="40">
        <v>1133.751</v>
      </c>
      <c r="E3307" s="40">
        <v>1133.751</v>
      </c>
      <c r="F3307" s="40">
        <v>1133.751</v>
      </c>
      <c r="G3307" s="40"/>
      <c r="H3307" s="40"/>
      <c r="I3307" s="40"/>
      <c r="J3307" s="40"/>
      <c r="K3307" s="40"/>
    </row>
    <row r="3308" spans="1:11" x14ac:dyDescent="0.25">
      <c r="A3308" s="41">
        <v>43504</v>
      </c>
      <c r="B3308" s="40">
        <v>0</v>
      </c>
      <c r="C3308" s="40">
        <v>1141.5619999999999</v>
      </c>
      <c r="D3308" s="40">
        <v>1141.5619999999999</v>
      </c>
      <c r="E3308" s="40">
        <v>1141.5619999999999</v>
      </c>
      <c r="F3308" s="40">
        <v>1141.5619999999999</v>
      </c>
      <c r="G3308" s="40"/>
      <c r="H3308" s="40"/>
      <c r="I3308" s="40"/>
      <c r="J3308" s="40"/>
      <c r="K3308" s="40"/>
    </row>
    <row r="3309" spans="1:11" x14ac:dyDescent="0.25">
      <c r="A3309" s="41">
        <v>43507</v>
      </c>
      <c r="B3309" s="40">
        <v>0</v>
      </c>
      <c r="C3309" s="40">
        <v>1160.075</v>
      </c>
      <c r="D3309" s="40">
        <v>1160.075</v>
      </c>
      <c r="E3309" s="40">
        <v>1160.075</v>
      </c>
      <c r="F3309" s="40">
        <v>1160.075</v>
      </c>
      <c r="G3309" s="40"/>
      <c r="H3309" s="40"/>
      <c r="I3309" s="40"/>
      <c r="J3309" s="40"/>
      <c r="K3309" s="40"/>
    </row>
    <row r="3310" spans="1:11" x14ac:dyDescent="0.25">
      <c r="A3310" s="41">
        <v>43508</v>
      </c>
      <c r="B3310" s="40">
        <v>0</v>
      </c>
      <c r="C3310" s="40">
        <v>1179.3040000000001</v>
      </c>
      <c r="D3310" s="40">
        <v>1179.3040000000001</v>
      </c>
      <c r="E3310" s="40">
        <v>1179.3040000000001</v>
      </c>
      <c r="F3310" s="40">
        <v>1179.3040000000001</v>
      </c>
      <c r="G3310" s="40"/>
      <c r="H3310" s="40"/>
      <c r="I3310" s="40"/>
      <c r="J3310" s="40"/>
      <c r="K3310" s="40"/>
    </row>
    <row r="3311" spans="1:11" x14ac:dyDescent="0.25">
      <c r="A3311" s="41">
        <v>43509</v>
      </c>
      <c r="B3311" s="40">
        <v>0</v>
      </c>
      <c r="C3311" s="40">
        <v>1185.6590000000001</v>
      </c>
      <c r="D3311" s="40">
        <v>1185.6590000000001</v>
      </c>
      <c r="E3311" s="40">
        <v>1185.6590000000001</v>
      </c>
      <c r="F3311" s="40">
        <v>1185.6590000000001</v>
      </c>
      <c r="G3311" s="40"/>
      <c r="H3311" s="40"/>
      <c r="I3311" s="40"/>
      <c r="J3311" s="40"/>
      <c r="K3311" s="40"/>
    </row>
    <row r="3312" spans="1:11" x14ac:dyDescent="0.25">
      <c r="A3312" s="41">
        <v>43510</v>
      </c>
      <c r="B3312" s="40">
        <v>0</v>
      </c>
      <c r="C3312" s="40">
        <v>1169.8979999999999</v>
      </c>
      <c r="D3312" s="40">
        <v>1169.8979999999999</v>
      </c>
      <c r="E3312" s="40">
        <v>1169.8979999999999</v>
      </c>
      <c r="F3312" s="40">
        <v>1169.8979999999999</v>
      </c>
      <c r="G3312" s="40"/>
      <c r="H3312" s="40"/>
      <c r="I3312" s="40"/>
      <c r="J3312" s="40"/>
      <c r="K3312" s="40"/>
    </row>
    <row r="3313" spans="1:11" x14ac:dyDescent="0.25">
      <c r="A3313" s="41">
        <v>43511</v>
      </c>
      <c r="B3313" s="40">
        <v>0</v>
      </c>
      <c r="C3313" s="40">
        <v>1200.5229999999999</v>
      </c>
      <c r="D3313" s="40">
        <v>1200.5229999999999</v>
      </c>
      <c r="E3313" s="40">
        <v>1200.5229999999999</v>
      </c>
      <c r="F3313" s="40">
        <v>1200.5229999999999</v>
      </c>
      <c r="G3313" s="40"/>
      <c r="H3313" s="40"/>
      <c r="I3313" s="40"/>
      <c r="J3313" s="40"/>
      <c r="K3313" s="40"/>
    </row>
    <row r="3314" spans="1:11" x14ac:dyDescent="0.25">
      <c r="A3314" s="41">
        <v>43515</v>
      </c>
      <c r="B3314" s="40">
        <v>0</v>
      </c>
      <c r="C3314" s="40">
        <v>1207.5820000000001</v>
      </c>
      <c r="D3314" s="40">
        <v>1207.5820000000001</v>
      </c>
      <c r="E3314" s="40">
        <v>1207.5820000000001</v>
      </c>
      <c r="F3314" s="40">
        <v>1207.5820000000001</v>
      </c>
      <c r="G3314" s="40"/>
      <c r="H3314" s="40"/>
      <c r="I3314" s="40"/>
      <c r="J3314" s="40"/>
      <c r="K3314" s="40"/>
    </row>
    <row r="3315" spans="1:11" x14ac:dyDescent="0.25">
      <c r="A3315" s="41">
        <v>43516</v>
      </c>
      <c r="B3315" s="40">
        <v>0</v>
      </c>
      <c r="C3315" s="40">
        <v>1246.03</v>
      </c>
      <c r="D3315" s="40">
        <v>1246.03</v>
      </c>
      <c r="E3315" s="40">
        <v>1246.03</v>
      </c>
      <c r="F3315" s="40">
        <v>1246.03</v>
      </c>
      <c r="G3315" s="40"/>
      <c r="H3315" s="40"/>
      <c r="I3315" s="40"/>
      <c r="J3315" s="40"/>
      <c r="K3315" s="40"/>
    </row>
    <row r="3316" spans="1:11" x14ac:dyDescent="0.25">
      <c r="A3316" s="41">
        <v>43517</v>
      </c>
      <c r="B3316" s="40">
        <v>0</v>
      </c>
      <c r="C3316" s="40">
        <v>1226.8710000000001</v>
      </c>
      <c r="D3316" s="40">
        <v>1226.8710000000001</v>
      </c>
      <c r="E3316" s="40">
        <v>1226.8710000000001</v>
      </c>
      <c r="F3316" s="40">
        <v>1226.8710000000001</v>
      </c>
      <c r="G3316" s="40"/>
      <c r="H3316" s="40"/>
      <c r="I3316" s="40"/>
      <c r="J3316" s="40"/>
      <c r="K3316" s="40"/>
    </row>
    <row r="3317" spans="1:11" x14ac:dyDescent="0.25">
      <c r="A3317" s="41">
        <v>43518</v>
      </c>
      <c r="B3317" s="40">
        <v>0</v>
      </c>
      <c r="C3317" s="40">
        <v>1277.164</v>
      </c>
      <c r="D3317" s="40">
        <v>1277.164</v>
      </c>
      <c r="E3317" s="40">
        <v>1277.164</v>
      </c>
      <c r="F3317" s="40">
        <v>1277.164</v>
      </c>
      <c r="G3317" s="40"/>
      <c r="H3317" s="40"/>
      <c r="I3317" s="40"/>
      <c r="J3317" s="40"/>
      <c r="K3317" s="40"/>
    </row>
    <row r="3318" spans="1:11" x14ac:dyDescent="0.25">
      <c r="A3318" s="41">
        <v>43521</v>
      </c>
      <c r="B3318" s="40">
        <v>0</v>
      </c>
      <c r="C3318" s="40">
        <v>1260.296</v>
      </c>
      <c r="D3318" s="40">
        <v>1260.296</v>
      </c>
      <c r="E3318" s="40">
        <v>1260.296</v>
      </c>
      <c r="F3318" s="40">
        <v>1260.296</v>
      </c>
      <c r="G3318" s="40"/>
      <c r="H3318" s="40"/>
      <c r="I3318" s="40"/>
      <c r="J3318" s="40"/>
      <c r="K3318" s="40"/>
    </row>
    <row r="3319" spans="1:11" x14ac:dyDescent="0.25">
      <c r="A3319" s="41">
        <v>43522</v>
      </c>
      <c r="B3319" s="40">
        <v>0</v>
      </c>
      <c r="C3319" s="40">
        <v>1246.616</v>
      </c>
      <c r="D3319" s="40">
        <v>1246.616</v>
      </c>
      <c r="E3319" s="40">
        <v>1246.616</v>
      </c>
      <c r="F3319" s="40">
        <v>1246.616</v>
      </c>
      <c r="G3319" s="40"/>
      <c r="H3319" s="40"/>
      <c r="I3319" s="40"/>
      <c r="J3319" s="40"/>
      <c r="K3319" s="40"/>
    </row>
    <row r="3320" spans="1:11" x14ac:dyDescent="0.25">
      <c r="A3320" s="41">
        <v>43523</v>
      </c>
      <c r="B3320" s="40">
        <v>0</v>
      </c>
      <c r="C3320" s="40">
        <v>1239.355</v>
      </c>
      <c r="D3320" s="40">
        <v>1239.355</v>
      </c>
      <c r="E3320" s="40">
        <v>1239.355</v>
      </c>
      <c r="F3320" s="40">
        <v>1239.355</v>
      </c>
      <c r="G3320" s="40"/>
      <c r="H3320" s="40"/>
      <c r="I3320" s="40"/>
      <c r="J3320" s="40"/>
      <c r="K3320" s="40"/>
    </row>
    <row r="3321" spans="1:11" x14ac:dyDescent="0.25">
      <c r="A3321" s="41">
        <v>43524</v>
      </c>
      <c r="B3321" s="40">
        <v>0</v>
      </c>
      <c r="C3321" s="40">
        <v>1244.9739999999999</v>
      </c>
      <c r="D3321" s="40">
        <v>1244.9739999999999</v>
      </c>
      <c r="E3321" s="40">
        <v>1244.9739999999999</v>
      </c>
      <c r="F3321" s="40">
        <v>1244.9739999999999</v>
      </c>
      <c r="G3321" s="40"/>
      <c r="H3321" s="40"/>
      <c r="I3321" s="40"/>
      <c r="J3321" s="40"/>
      <c r="K3321" s="40"/>
    </row>
    <row r="3322" spans="1:11" x14ac:dyDescent="0.25">
      <c r="A3322" s="41">
        <v>43525</v>
      </c>
      <c r="B3322" s="40">
        <v>0</v>
      </c>
      <c r="C3322" s="40">
        <v>1299.01</v>
      </c>
      <c r="D3322" s="40">
        <v>1299.01</v>
      </c>
      <c r="E3322" s="40">
        <v>1299.01</v>
      </c>
      <c r="F3322" s="40">
        <v>1299.01</v>
      </c>
      <c r="G3322" s="40"/>
      <c r="H3322" s="40"/>
      <c r="I3322" s="40"/>
      <c r="J3322" s="40"/>
      <c r="K3322" s="40"/>
    </row>
    <row r="3323" spans="1:11" x14ac:dyDescent="0.25">
      <c r="A3323" s="41">
        <v>43528</v>
      </c>
      <c r="B3323" s="40">
        <v>0</v>
      </c>
      <c r="C3323" s="40">
        <v>1262.5889999999999</v>
      </c>
      <c r="D3323" s="40">
        <v>1262.5889999999999</v>
      </c>
      <c r="E3323" s="40">
        <v>1262.5889999999999</v>
      </c>
      <c r="F3323" s="40">
        <v>1262.5889999999999</v>
      </c>
      <c r="G3323" s="40"/>
      <c r="H3323" s="40"/>
      <c r="I3323" s="40"/>
      <c r="J3323" s="40"/>
      <c r="K3323" s="40"/>
    </row>
    <row r="3324" spans="1:11" x14ac:dyDescent="0.25">
      <c r="A3324" s="41">
        <v>43529</v>
      </c>
      <c r="B3324" s="40">
        <v>0</v>
      </c>
      <c r="C3324" s="40">
        <v>1267.2239999999999</v>
      </c>
      <c r="D3324" s="40">
        <v>1267.2239999999999</v>
      </c>
      <c r="E3324" s="40">
        <v>1267.2239999999999</v>
      </c>
      <c r="F3324" s="40">
        <v>1267.2239999999999</v>
      </c>
      <c r="G3324" s="40"/>
      <c r="H3324" s="40"/>
      <c r="I3324" s="40"/>
      <c r="J3324" s="40"/>
      <c r="K3324" s="40"/>
    </row>
    <row r="3325" spans="1:11" x14ac:dyDescent="0.25">
      <c r="A3325" s="41">
        <v>43530</v>
      </c>
      <c r="B3325" s="40">
        <v>0</v>
      </c>
      <c r="C3325" s="40">
        <v>1226.079</v>
      </c>
      <c r="D3325" s="40">
        <v>1226.079</v>
      </c>
      <c r="E3325" s="40">
        <v>1226.079</v>
      </c>
      <c r="F3325" s="40">
        <v>1226.079</v>
      </c>
      <c r="G3325" s="40"/>
      <c r="H3325" s="40"/>
      <c r="I3325" s="40"/>
      <c r="J3325" s="40"/>
      <c r="K3325" s="40"/>
    </row>
    <row r="3326" spans="1:11" x14ac:dyDescent="0.25">
      <c r="A3326" s="41">
        <v>43531</v>
      </c>
      <c r="B3326" s="40">
        <v>0</v>
      </c>
      <c r="C3326" s="40">
        <v>1173.7149999999999</v>
      </c>
      <c r="D3326" s="40">
        <v>1173.7149999999999</v>
      </c>
      <c r="E3326" s="40">
        <v>1173.7149999999999</v>
      </c>
      <c r="F3326" s="40">
        <v>1173.7149999999999</v>
      </c>
      <c r="G3326" s="40"/>
      <c r="H3326" s="40"/>
      <c r="I3326" s="40"/>
      <c r="J3326" s="40"/>
      <c r="K3326" s="40"/>
    </row>
    <row r="3327" spans="1:11" x14ac:dyDescent="0.25">
      <c r="A3327" s="41">
        <v>43532</v>
      </c>
      <c r="B3327" s="40">
        <v>0</v>
      </c>
      <c r="C3327" s="40">
        <v>1160.2249999999999</v>
      </c>
      <c r="D3327" s="40">
        <v>1160.2249999999999</v>
      </c>
      <c r="E3327" s="40">
        <v>1160.2249999999999</v>
      </c>
      <c r="F3327" s="40">
        <v>1160.2249999999999</v>
      </c>
      <c r="G3327" s="40"/>
      <c r="H3327" s="40"/>
      <c r="I3327" s="40"/>
      <c r="J3327" s="40"/>
      <c r="K3327" s="40"/>
    </row>
    <row r="3328" spans="1:11" x14ac:dyDescent="0.25">
      <c r="A3328" s="41">
        <v>43535</v>
      </c>
      <c r="B3328" s="40">
        <v>0</v>
      </c>
      <c r="C3328" s="40">
        <v>1252.5640000000001</v>
      </c>
      <c r="D3328" s="40">
        <v>1252.5640000000001</v>
      </c>
      <c r="E3328" s="40">
        <v>1252.5640000000001</v>
      </c>
      <c r="F3328" s="40">
        <v>1252.5640000000001</v>
      </c>
      <c r="G3328" s="40"/>
      <c r="H3328" s="40"/>
      <c r="I3328" s="40"/>
      <c r="J3328" s="40"/>
      <c r="K3328" s="40"/>
    </row>
    <row r="3329" spans="1:11" x14ac:dyDescent="0.25">
      <c r="A3329" s="41">
        <v>43536</v>
      </c>
      <c r="B3329" s="40">
        <v>0</v>
      </c>
      <c r="C3329" s="40">
        <v>1283.925</v>
      </c>
      <c r="D3329" s="40">
        <v>1283.925</v>
      </c>
      <c r="E3329" s="40">
        <v>1283.925</v>
      </c>
      <c r="F3329" s="40">
        <v>1283.925</v>
      </c>
      <c r="G3329" s="40"/>
      <c r="H3329" s="40"/>
      <c r="I3329" s="40"/>
      <c r="J3329" s="40"/>
      <c r="K3329" s="40"/>
    </row>
    <row r="3330" spans="1:11" x14ac:dyDescent="0.25">
      <c r="A3330" s="41">
        <v>43537</v>
      </c>
      <c r="B3330" s="40">
        <v>0</v>
      </c>
      <c r="C3330" s="40">
        <v>1299.761</v>
      </c>
      <c r="D3330" s="40">
        <v>1299.761</v>
      </c>
      <c r="E3330" s="40">
        <v>1299.761</v>
      </c>
      <c r="F3330" s="40">
        <v>1299.761</v>
      </c>
      <c r="G3330" s="40"/>
      <c r="H3330" s="40"/>
      <c r="I3330" s="40"/>
      <c r="J3330" s="40"/>
      <c r="K3330" s="40"/>
    </row>
    <row r="3331" spans="1:11" x14ac:dyDescent="0.25">
      <c r="A3331" s="41">
        <v>43538</v>
      </c>
      <c r="B3331" s="40">
        <v>0</v>
      </c>
      <c r="C3331" s="40">
        <v>1323.19</v>
      </c>
      <c r="D3331" s="40">
        <v>1323.19</v>
      </c>
      <c r="E3331" s="40">
        <v>1323.19</v>
      </c>
      <c r="F3331" s="40">
        <v>1323.19</v>
      </c>
      <c r="G3331" s="40"/>
      <c r="H3331" s="40"/>
      <c r="I3331" s="40"/>
      <c r="J3331" s="40"/>
      <c r="K3331" s="40"/>
    </row>
    <row r="3332" spans="1:11" x14ac:dyDescent="0.25">
      <c r="A3332" s="41">
        <v>43539</v>
      </c>
      <c r="B3332" s="40">
        <v>0</v>
      </c>
      <c r="C3332" s="40">
        <v>1345.826</v>
      </c>
      <c r="D3332" s="40">
        <v>1345.826</v>
      </c>
      <c r="E3332" s="40">
        <v>1345.826</v>
      </c>
      <c r="F3332" s="40">
        <v>1345.826</v>
      </c>
      <c r="G3332" s="40"/>
      <c r="H3332" s="40"/>
      <c r="I3332" s="40"/>
      <c r="J3332" s="40"/>
      <c r="K3332" s="40"/>
    </row>
    <row r="3333" spans="1:11" x14ac:dyDescent="0.25">
      <c r="A3333" s="41">
        <v>43542</v>
      </c>
      <c r="B3333" s="40">
        <v>0</v>
      </c>
      <c r="C3333" s="40">
        <v>1346.7270000000001</v>
      </c>
      <c r="D3333" s="40">
        <v>1346.7270000000001</v>
      </c>
      <c r="E3333" s="40">
        <v>1346.7270000000001</v>
      </c>
      <c r="F3333" s="40">
        <v>1346.7270000000001</v>
      </c>
      <c r="G3333" s="40"/>
      <c r="H3333" s="40"/>
      <c r="I3333" s="40"/>
      <c r="J3333" s="40"/>
      <c r="K3333" s="40"/>
    </row>
    <row r="3334" spans="1:11" x14ac:dyDescent="0.25">
      <c r="A3334" s="41">
        <v>43543</v>
      </c>
      <c r="B3334" s="40">
        <v>0</v>
      </c>
      <c r="C3334" s="40">
        <v>1327.86</v>
      </c>
      <c r="D3334" s="40">
        <v>1327.86</v>
      </c>
      <c r="E3334" s="40">
        <v>1327.86</v>
      </c>
      <c r="F3334" s="40">
        <v>1327.86</v>
      </c>
      <c r="G3334" s="40"/>
      <c r="H3334" s="40"/>
      <c r="I3334" s="40"/>
      <c r="J3334" s="40"/>
      <c r="K3334" s="40"/>
    </row>
    <row r="3335" spans="1:11" x14ac:dyDescent="0.25">
      <c r="A3335" s="41">
        <v>43544</v>
      </c>
      <c r="B3335" s="40">
        <v>0</v>
      </c>
      <c r="C3335" s="40">
        <v>1323.2950000000001</v>
      </c>
      <c r="D3335" s="40">
        <v>1323.2950000000001</v>
      </c>
      <c r="E3335" s="40">
        <v>1323.2950000000001</v>
      </c>
      <c r="F3335" s="40">
        <v>1323.2950000000001</v>
      </c>
      <c r="G3335" s="40"/>
      <c r="H3335" s="40"/>
      <c r="I3335" s="40"/>
      <c r="J3335" s="40"/>
      <c r="K3335" s="40"/>
    </row>
    <row r="3336" spans="1:11" x14ac:dyDescent="0.25">
      <c r="A3336" s="41">
        <v>43545</v>
      </c>
      <c r="B3336" s="40">
        <v>0</v>
      </c>
      <c r="C3336" s="40">
        <v>1335.5920000000001</v>
      </c>
      <c r="D3336" s="40">
        <v>1335.5920000000001</v>
      </c>
      <c r="E3336" s="40">
        <v>1335.5920000000001</v>
      </c>
      <c r="F3336" s="40">
        <v>1335.5920000000001</v>
      </c>
      <c r="G3336" s="40"/>
      <c r="H3336" s="40"/>
      <c r="I3336" s="40"/>
      <c r="J3336" s="40"/>
      <c r="K3336" s="40"/>
    </row>
    <row r="3337" spans="1:11" x14ac:dyDescent="0.25">
      <c r="A3337" s="41">
        <v>43546</v>
      </c>
      <c r="B3337" s="40">
        <v>0</v>
      </c>
      <c r="C3337" s="40">
        <v>1188.029</v>
      </c>
      <c r="D3337" s="40">
        <v>1188.029</v>
      </c>
      <c r="E3337" s="40">
        <v>1188.029</v>
      </c>
      <c r="F3337" s="40">
        <v>1188.029</v>
      </c>
      <c r="G3337" s="40"/>
      <c r="H3337" s="40"/>
      <c r="I3337" s="40"/>
      <c r="J3337" s="40"/>
      <c r="K3337" s="40"/>
    </row>
    <row r="3338" spans="1:11" x14ac:dyDescent="0.25">
      <c r="A3338" s="41">
        <v>43549</v>
      </c>
      <c r="B3338" s="40">
        <v>0</v>
      </c>
      <c r="C3338" s="40">
        <v>1185.319</v>
      </c>
      <c r="D3338" s="40">
        <v>1185.319</v>
      </c>
      <c r="E3338" s="40">
        <v>1185.319</v>
      </c>
      <c r="F3338" s="40">
        <v>1185.319</v>
      </c>
      <c r="G3338" s="40"/>
      <c r="H3338" s="40"/>
      <c r="I3338" s="40"/>
      <c r="J3338" s="40"/>
      <c r="K3338" s="40"/>
    </row>
    <row r="3339" spans="1:11" x14ac:dyDescent="0.25">
      <c r="A3339" s="41">
        <v>43550</v>
      </c>
      <c r="B3339" s="40">
        <v>0</v>
      </c>
      <c r="C3339" s="40">
        <v>1238.8489999999999</v>
      </c>
      <c r="D3339" s="40">
        <v>1238.8489999999999</v>
      </c>
      <c r="E3339" s="40">
        <v>1238.8489999999999</v>
      </c>
      <c r="F3339" s="40">
        <v>1238.8489999999999</v>
      </c>
      <c r="G3339" s="40"/>
      <c r="H3339" s="40"/>
      <c r="I3339" s="40"/>
      <c r="J3339" s="40"/>
      <c r="K3339" s="40"/>
    </row>
    <row r="3340" spans="1:11" x14ac:dyDescent="0.25">
      <c r="A3340" s="41">
        <v>43551</v>
      </c>
      <c r="B3340" s="40">
        <v>0</v>
      </c>
      <c r="C3340" s="40">
        <v>1230.2349999999999</v>
      </c>
      <c r="D3340" s="40">
        <v>1230.2349999999999</v>
      </c>
      <c r="E3340" s="40">
        <v>1230.2349999999999</v>
      </c>
      <c r="F3340" s="40">
        <v>1230.2349999999999</v>
      </c>
      <c r="G3340" s="40"/>
      <c r="H3340" s="40"/>
      <c r="I3340" s="40"/>
      <c r="J3340" s="40"/>
      <c r="K3340" s="40"/>
    </row>
    <row r="3341" spans="1:11" x14ac:dyDescent="0.25">
      <c r="A3341" s="41">
        <v>43552</v>
      </c>
      <c r="B3341" s="40">
        <v>0</v>
      </c>
      <c r="C3341" s="40">
        <v>1251.7660000000001</v>
      </c>
      <c r="D3341" s="40">
        <v>1251.7660000000001</v>
      </c>
      <c r="E3341" s="40">
        <v>1251.7660000000001</v>
      </c>
      <c r="F3341" s="40">
        <v>1251.7660000000001</v>
      </c>
      <c r="G3341" s="40"/>
      <c r="H3341" s="40"/>
      <c r="I3341" s="40"/>
      <c r="J3341" s="40"/>
      <c r="K3341" s="40"/>
    </row>
    <row r="3342" spans="1:11" x14ac:dyDescent="0.25">
      <c r="A3342" s="41">
        <v>43553</v>
      </c>
      <c r="B3342" s="40">
        <v>0</v>
      </c>
      <c r="C3342" s="40">
        <v>1291.7339999999999</v>
      </c>
      <c r="D3342" s="40">
        <v>1291.7339999999999</v>
      </c>
      <c r="E3342" s="40">
        <v>1291.7339999999999</v>
      </c>
      <c r="F3342" s="40">
        <v>1291.7339999999999</v>
      </c>
      <c r="G3342" s="40"/>
      <c r="H3342" s="40"/>
      <c r="I3342" s="40"/>
      <c r="J3342" s="40"/>
      <c r="K3342" s="40"/>
    </row>
    <row r="3343" spans="1:11" x14ac:dyDescent="0.25">
      <c r="A3343" s="41">
        <v>43556</v>
      </c>
      <c r="B3343" s="40">
        <v>0</v>
      </c>
      <c r="C3343" s="40">
        <v>1316.46</v>
      </c>
      <c r="D3343" s="40">
        <v>1316.46</v>
      </c>
      <c r="E3343" s="40">
        <v>1316.46</v>
      </c>
      <c r="F3343" s="40">
        <v>1316.46</v>
      </c>
      <c r="G3343" s="40"/>
      <c r="H3343" s="40"/>
      <c r="I3343" s="40"/>
      <c r="J3343" s="40"/>
      <c r="K3343" s="40"/>
    </row>
    <row r="3344" spans="1:11" x14ac:dyDescent="0.25">
      <c r="A3344" s="41">
        <v>43557</v>
      </c>
      <c r="B3344" s="40">
        <v>0</v>
      </c>
      <c r="C3344" s="40">
        <v>1323.2080000000001</v>
      </c>
      <c r="D3344" s="40">
        <v>1323.2080000000001</v>
      </c>
      <c r="E3344" s="40">
        <v>1323.2080000000001</v>
      </c>
      <c r="F3344" s="40">
        <v>1323.2080000000001</v>
      </c>
      <c r="G3344" s="40"/>
      <c r="H3344" s="40"/>
      <c r="I3344" s="40"/>
      <c r="J3344" s="40"/>
      <c r="K3344" s="40"/>
    </row>
    <row r="3345" spans="1:11" x14ac:dyDescent="0.25">
      <c r="A3345" s="41">
        <v>43558</v>
      </c>
      <c r="B3345" s="40">
        <v>0</v>
      </c>
      <c r="C3345" s="40">
        <v>1308.886</v>
      </c>
      <c r="D3345" s="40">
        <v>1308.886</v>
      </c>
      <c r="E3345" s="40">
        <v>1308.886</v>
      </c>
      <c r="F3345" s="40">
        <v>1308.886</v>
      </c>
      <c r="G3345" s="40"/>
      <c r="H3345" s="40"/>
      <c r="I3345" s="40"/>
      <c r="J3345" s="40"/>
      <c r="K3345" s="40"/>
    </row>
    <row r="3346" spans="1:11" x14ac:dyDescent="0.25">
      <c r="A3346" s="41">
        <v>43559</v>
      </c>
      <c r="B3346" s="40">
        <v>0</v>
      </c>
      <c r="C3346" s="40">
        <v>1321.1</v>
      </c>
      <c r="D3346" s="40">
        <v>1321.1</v>
      </c>
      <c r="E3346" s="40">
        <v>1321.1</v>
      </c>
      <c r="F3346" s="40">
        <v>1321.1</v>
      </c>
      <c r="G3346" s="40"/>
      <c r="H3346" s="40"/>
      <c r="I3346" s="40"/>
      <c r="J3346" s="40"/>
      <c r="K3346" s="40"/>
    </row>
    <row r="3347" spans="1:11" x14ac:dyDescent="0.25">
      <c r="A3347" s="41">
        <v>43560</v>
      </c>
      <c r="B3347" s="40">
        <v>0</v>
      </c>
      <c r="C3347" s="40">
        <v>1346.914</v>
      </c>
      <c r="D3347" s="40">
        <v>1346.914</v>
      </c>
      <c r="E3347" s="40">
        <v>1346.914</v>
      </c>
      <c r="F3347" s="40">
        <v>1346.914</v>
      </c>
      <c r="G3347" s="40"/>
      <c r="H3347" s="40"/>
      <c r="I3347" s="40"/>
      <c r="J3347" s="40"/>
      <c r="K3347" s="40"/>
    </row>
    <row r="3348" spans="1:11" x14ac:dyDescent="0.25">
      <c r="A3348" s="41">
        <v>43563</v>
      </c>
      <c r="B3348" s="40">
        <v>0</v>
      </c>
      <c r="C3348" s="40">
        <v>1353.9639999999999</v>
      </c>
      <c r="D3348" s="40">
        <v>1353.9639999999999</v>
      </c>
      <c r="E3348" s="40">
        <v>1353.9639999999999</v>
      </c>
      <c r="F3348" s="40">
        <v>1353.9639999999999</v>
      </c>
      <c r="G3348" s="40"/>
      <c r="H3348" s="40"/>
      <c r="I3348" s="40"/>
      <c r="J3348" s="40"/>
      <c r="K3348" s="40"/>
    </row>
    <row r="3349" spans="1:11" x14ac:dyDescent="0.25">
      <c r="A3349" s="41">
        <v>43564</v>
      </c>
      <c r="B3349" s="40">
        <v>0</v>
      </c>
      <c r="C3349" s="40">
        <v>1305.432</v>
      </c>
      <c r="D3349" s="40">
        <v>1305.432</v>
      </c>
      <c r="E3349" s="40">
        <v>1305.432</v>
      </c>
      <c r="F3349" s="40">
        <v>1305.432</v>
      </c>
      <c r="G3349" s="40"/>
      <c r="H3349" s="40"/>
      <c r="I3349" s="40"/>
      <c r="J3349" s="40"/>
      <c r="K3349" s="40"/>
    </row>
    <row r="3350" spans="1:11" x14ac:dyDescent="0.25">
      <c r="A3350" s="41">
        <v>43565</v>
      </c>
      <c r="B3350" s="40">
        <v>0</v>
      </c>
      <c r="C3350" s="40">
        <v>1342.229</v>
      </c>
      <c r="D3350" s="40">
        <v>1342.229</v>
      </c>
      <c r="E3350" s="40">
        <v>1342.229</v>
      </c>
      <c r="F3350" s="40">
        <v>1342.229</v>
      </c>
      <c r="G3350" s="40"/>
      <c r="H3350" s="40"/>
      <c r="I3350" s="40"/>
      <c r="J3350" s="40"/>
      <c r="K3350" s="40"/>
    </row>
    <row r="3351" spans="1:11" x14ac:dyDescent="0.25">
      <c r="A3351" s="41">
        <v>43566</v>
      </c>
      <c r="B3351" s="40">
        <v>0</v>
      </c>
      <c r="C3351" s="40">
        <v>1369.6479999999999</v>
      </c>
      <c r="D3351" s="40">
        <v>1369.6479999999999</v>
      </c>
      <c r="E3351" s="40">
        <v>1369.6479999999999</v>
      </c>
      <c r="F3351" s="40">
        <v>1369.6479999999999</v>
      </c>
      <c r="G3351" s="40"/>
      <c r="H3351" s="40"/>
      <c r="I3351" s="40"/>
      <c r="J3351" s="40"/>
      <c r="K3351" s="40"/>
    </row>
    <row r="3352" spans="1:11" x14ac:dyDescent="0.25">
      <c r="A3352" s="41">
        <v>43567</v>
      </c>
      <c r="B3352" s="40">
        <v>0</v>
      </c>
      <c r="C3352" s="40">
        <v>1432.325</v>
      </c>
      <c r="D3352" s="40">
        <v>1432.325</v>
      </c>
      <c r="E3352" s="40">
        <v>1432.325</v>
      </c>
      <c r="F3352" s="40">
        <v>1432.325</v>
      </c>
      <c r="G3352" s="40"/>
      <c r="H3352" s="40"/>
      <c r="I3352" s="40"/>
      <c r="J3352" s="40"/>
      <c r="K3352" s="40"/>
    </row>
    <row r="3353" spans="1:11" x14ac:dyDescent="0.25">
      <c r="A3353" s="41">
        <v>43570</v>
      </c>
      <c r="B3353" s="40">
        <v>0</v>
      </c>
      <c r="C3353" s="40">
        <v>1448.171</v>
      </c>
      <c r="D3353" s="40">
        <v>1448.171</v>
      </c>
      <c r="E3353" s="40">
        <v>1448.171</v>
      </c>
      <c r="F3353" s="40">
        <v>1448.171</v>
      </c>
      <c r="G3353" s="40"/>
      <c r="H3353" s="40"/>
      <c r="I3353" s="40"/>
      <c r="J3353" s="40"/>
      <c r="K3353" s="40"/>
    </row>
    <row r="3354" spans="1:11" x14ac:dyDescent="0.25">
      <c r="A3354" s="41">
        <v>43571</v>
      </c>
      <c r="B3354" s="40">
        <v>0</v>
      </c>
      <c r="C3354" s="40">
        <v>1457.453</v>
      </c>
      <c r="D3354" s="40">
        <v>1457.453</v>
      </c>
      <c r="E3354" s="40">
        <v>1457.453</v>
      </c>
      <c r="F3354" s="40">
        <v>1457.453</v>
      </c>
      <c r="G3354" s="40"/>
      <c r="H3354" s="40"/>
      <c r="I3354" s="40"/>
      <c r="J3354" s="40"/>
      <c r="K3354" s="40"/>
    </row>
    <row r="3355" spans="1:11" x14ac:dyDescent="0.25">
      <c r="A3355" s="41">
        <v>43572</v>
      </c>
      <c r="B3355" s="40">
        <v>0</v>
      </c>
      <c r="C3355" s="40">
        <v>1453.452</v>
      </c>
      <c r="D3355" s="40">
        <v>1453.452</v>
      </c>
      <c r="E3355" s="40">
        <v>1453.452</v>
      </c>
      <c r="F3355" s="40">
        <v>1453.452</v>
      </c>
      <c r="G3355" s="40"/>
      <c r="H3355" s="40"/>
      <c r="I3355" s="40"/>
      <c r="J3355" s="40"/>
      <c r="K3355" s="40"/>
    </row>
    <row r="3356" spans="1:11" x14ac:dyDescent="0.25">
      <c r="A3356" s="41">
        <v>43573</v>
      </c>
      <c r="B3356" s="40">
        <v>0</v>
      </c>
      <c r="C3356" s="40">
        <v>1472.5530000000001</v>
      </c>
      <c r="D3356" s="40">
        <v>1472.5530000000001</v>
      </c>
      <c r="E3356" s="40">
        <v>1472.5530000000001</v>
      </c>
      <c r="F3356" s="40">
        <v>1472.5530000000001</v>
      </c>
      <c r="G3356" s="40"/>
      <c r="H3356" s="40"/>
      <c r="I3356" s="40"/>
      <c r="J3356" s="40"/>
      <c r="K3356" s="40"/>
    </row>
    <row r="3357" spans="1:11" x14ac:dyDescent="0.25">
      <c r="A3357" s="41">
        <v>43577</v>
      </c>
      <c r="B3357" s="40">
        <v>0</v>
      </c>
      <c r="C3357" s="40">
        <v>1486.6020000000001</v>
      </c>
      <c r="D3357" s="40">
        <v>1486.6020000000001</v>
      </c>
      <c r="E3357" s="40">
        <v>1486.6020000000001</v>
      </c>
      <c r="F3357" s="40">
        <v>1486.6020000000001</v>
      </c>
      <c r="G3357" s="40"/>
      <c r="H3357" s="40"/>
      <c r="I3357" s="40"/>
      <c r="J3357" s="40"/>
      <c r="K3357" s="40"/>
    </row>
    <row r="3358" spans="1:11" x14ac:dyDescent="0.25">
      <c r="A3358" s="41">
        <v>43578</v>
      </c>
      <c r="B3358" s="40">
        <v>0</v>
      </c>
      <c r="C3358" s="40">
        <v>1496.7909999999999</v>
      </c>
      <c r="D3358" s="40">
        <v>1496.7909999999999</v>
      </c>
      <c r="E3358" s="40">
        <v>1496.7909999999999</v>
      </c>
      <c r="F3358" s="40">
        <v>1496.7909999999999</v>
      </c>
      <c r="G3358" s="40"/>
      <c r="H3358" s="40"/>
      <c r="I3358" s="40"/>
      <c r="J3358" s="40"/>
      <c r="K3358" s="40"/>
    </row>
    <row r="3359" spans="1:11" x14ac:dyDescent="0.25">
      <c r="A3359" s="41">
        <v>43579</v>
      </c>
      <c r="B3359" s="40">
        <v>0</v>
      </c>
      <c r="C3359" s="40">
        <v>1470.73</v>
      </c>
      <c r="D3359" s="40">
        <v>1470.73</v>
      </c>
      <c r="E3359" s="40">
        <v>1470.73</v>
      </c>
      <c r="F3359" s="40">
        <v>1470.73</v>
      </c>
      <c r="G3359" s="40"/>
      <c r="H3359" s="40"/>
      <c r="I3359" s="40"/>
      <c r="J3359" s="40"/>
      <c r="K3359" s="40"/>
    </row>
    <row r="3360" spans="1:11" x14ac:dyDescent="0.25">
      <c r="A3360" s="41">
        <v>43580</v>
      </c>
      <c r="B3360" s="40">
        <v>0</v>
      </c>
      <c r="C3360" s="40">
        <v>1448.021</v>
      </c>
      <c r="D3360" s="40">
        <v>1448.021</v>
      </c>
      <c r="E3360" s="40">
        <v>1448.021</v>
      </c>
      <c r="F3360" s="40">
        <v>1448.021</v>
      </c>
      <c r="G3360" s="40"/>
      <c r="H3360" s="40"/>
      <c r="I3360" s="40"/>
      <c r="J3360" s="40"/>
      <c r="K3360" s="40"/>
    </row>
    <row r="3361" spans="1:11" x14ac:dyDescent="0.25">
      <c r="A3361" s="41">
        <v>43581</v>
      </c>
      <c r="B3361" s="40">
        <v>0</v>
      </c>
      <c r="C3361" s="40">
        <v>1473.731</v>
      </c>
      <c r="D3361" s="40">
        <v>1473.731</v>
      </c>
      <c r="E3361" s="40">
        <v>1473.731</v>
      </c>
      <c r="F3361" s="40">
        <v>1473.731</v>
      </c>
      <c r="G3361" s="40"/>
      <c r="H3361" s="40"/>
      <c r="I3361" s="40"/>
      <c r="J3361" s="40"/>
      <c r="K3361" s="40"/>
    </row>
    <row r="3362" spans="1:11" x14ac:dyDescent="0.25">
      <c r="A3362" s="41">
        <v>43584</v>
      </c>
      <c r="B3362" s="40">
        <v>0</v>
      </c>
      <c r="C3362" s="40">
        <v>1462.63</v>
      </c>
      <c r="D3362" s="40">
        <v>1462.63</v>
      </c>
      <c r="E3362" s="40">
        <v>1462.63</v>
      </c>
      <c r="F3362" s="40">
        <v>1462.63</v>
      </c>
      <c r="G3362" s="40"/>
      <c r="H3362" s="40"/>
      <c r="I3362" s="40"/>
      <c r="J3362" s="40"/>
      <c r="K3362" s="40"/>
    </row>
    <row r="3363" spans="1:11" x14ac:dyDescent="0.25">
      <c r="A3363" s="41">
        <v>43585</v>
      </c>
      <c r="B3363" s="40">
        <v>0</v>
      </c>
      <c r="C3363" s="40">
        <v>1460.99</v>
      </c>
      <c r="D3363" s="40">
        <v>1460.99</v>
      </c>
      <c r="E3363" s="40">
        <v>1460.99</v>
      </c>
      <c r="F3363" s="40">
        <v>1460.99</v>
      </c>
      <c r="G3363" s="40"/>
      <c r="H3363" s="40"/>
      <c r="I3363" s="40"/>
      <c r="J3363" s="40"/>
      <c r="K3363" s="40"/>
    </row>
    <row r="3364" spans="1:11" x14ac:dyDescent="0.25">
      <c r="A3364" s="41">
        <v>43586</v>
      </c>
      <c r="B3364" s="40">
        <v>0</v>
      </c>
      <c r="C3364" s="40">
        <v>1417.6030000000001</v>
      </c>
      <c r="D3364" s="40">
        <v>1417.6030000000001</v>
      </c>
      <c r="E3364" s="40">
        <v>1417.6030000000001</v>
      </c>
      <c r="F3364" s="40">
        <v>1417.6030000000001</v>
      </c>
      <c r="G3364" s="40"/>
      <c r="H3364" s="40"/>
      <c r="I3364" s="40"/>
      <c r="J3364" s="40"/>
      <c r="K3364" s="40"/>
    </row>
    <row r="3365" spans="1:11" x14ac:dyDescent="0.25">
      <c r="A3365" s="41">
        <v>43587</v>
      </c>
      <c r="B3365" s="40">
        <v>0</v>
      </c>
      <c r="C3365" s="40">
        <v>1392.184</v>
      </c>
      <c r="D3365" s="40">
        <v>1392.184</v>
      </c>
      <c r="E3365" s="40">
        <v>1392.184</v>
      </c>
      <c r="F3365" s="40">
        <v>1392.184</v>
      </c>
      <c r="G3365" s="40"/>
      <c r="H3365" s="40"/>
      <c r="I3365" s="40"/>
      <c r="J3365" s="40"/>
      <c r="K3365" s="40"/>
    </row>
    <row r="3366" spans="1:11" x14ac:dyDescent="0.25">
      <c r="A3366" s="41">
        <v>43588</v>
      </c>
      <c r="B3366" s="40">
        <v>0</v>
      </c>
      <c r="C3366" s="40">
        <v>1471.182</v>
      </c>
      <c r="D3366" s="40">
        <v>1471.182</v>
      </c>
      <c r="E3366" s="40">
        <v>1471.182</v>
      </c>
      <c r="F3366" s="40">
        <v>1471.182</v>
      </c>
      <c r="G3366" s="40"/>
      <c r="H3366" s="40"/>
      <c r="I3366" s="40"/>
      <c r="J3366" s="40"/>
      <c r="K3366" s="40"/>
    </row>
    <row r="3367" spans="1:11" x14ac:dyDescent="0.25">
      <c r="A3367" s="41">
        <v>43591</v>
      </c>
      <c r="B3367" s="40">
        <v>0</v>
      </c>
      <c r="C3367" s="40">
        <v>1383.365</v>
      </c>
      <c r="D3367" s="40">
        <v>1383.365</v>
      </c>
      <c r="E3367" s="40">
        <v>1383.365</v>
      </c>
      <c r="F3367" s="40">
        <v>1383.365</v>
      </c>
      <c r="G3367" s="40"/>
      <c r="H3367" s="40"/>
      <c r="I3367" s="40"/>
      <c r="J3367" s="40"/>
      <c r="K3367" s="40"/>
    </row>
    <row r="3368" spans="1:11" x14ac:dyDescent="0.25">
      <c r="A3368" s="41">
        <v>43592</v>
      </c>
      <c r="B3368" s="40">
        <v>0</v>
      </c>
      <c r="C3368" s="40">
        <v>1144.021</v>
      </c>
      <c r="D3368" s="40">
        <v>1144.021</v>
      </c>
      <c r="E3368" s="40">
        <v>1144.021</v>
      </c>
      <c r="F3368" s="40">
        <v>1144.021</v>
      </c>
      <c r="G3368" s="40"/>
      <c r="H3368" s="40"/>
      <c r="I3368" s="40"/>
      <c r="J3368" s="40"/>
      <c r="K3368" s="40"/>
    </row>
    <row r="3369" spans="1:11" x14ac:dyDescent="0.25">
      <c r="A3369" s="41">
        <v>43593</v>
      </c>
      <c r="B3369" s="40">
        <v>0</v>
      </c>
      <c r="C3369" s="40">
        <v>1183.154</v>
      </c>
      <c r="D3369" s="40">
        <v>1183.154</v>
      </c>
      <c r="E3369" s="40">
        <v>1183.154</v>
      </c>
      <c r="F3369" s="40">
        <v>1183.154</v>
      </c>
      <c r="G3369" s="40"/>
      <c r="H3369" s="40"/>
      <c r="I3369" s="40"/>
      <c r="J3369" s="40"/>
      <c r="K3369" s="40"/>
    </row>
    <row r="3370" spans="1:11" x14ac:dyDescent="0.25">
      <c r="A3370" s="41">
        <v>43594</v>
      </c>
      <c r="B3370" s="40">
        <v>0</v>
      </c>
      <c r="C3370" s="40">
        <v>1174.075</v>
      </c>
      <c r="D3370" s="40">
        <v>1174.075</v>
      </c>
      <c r="E3370" s="40">
        <v>1174.075</v>
      </c>
      <c r="F3370" s="40">
        <v>1174.075</v>
      </c>
      <c r="G3370" s="40"/>
      <c r="H3370" s="40"/>
      <c r="I3370" s="40"/>
      <c r="J3370" s="40"/>
      <c r="K3370" s="40"/>
    </row>
    <row r="3371" spans="1:11" x14ac:dyDescent="0.25">
      <c r="A3371" s="41">
        <v>43595</v>
      </c>
      <c r="B3371" s="40">
        <v>0</v>
      </c>
      <c r="C3371" s="40">
        <v>1251.2619999999999</v>
      </c>
      <c r="D3371" s="40">
        <v>1251.2619999999999</v>
      </c>
      <c r="E3371" s="40">
        <v>1251.2619999999999</v>
      </c>
      <c r="F3371" s="40">
        <v>1251.2619999999999</v>
      </c>
      <c r="G3371" s="40"/>
      <c r="H3371" s="40"/>
      <c r="I3371" s="40"/>
      <c r="J3371" s="40"/>
      <c r="K3371" s="40"/>
    </row>
    <row r="3372" spans="1:11" x14ac:dyDescent="0.25">
      <c r="A3372" s="41">
        <v>43598</v>
      </c>
      <c r="B3372" s="40">
        <v>0</v>
      </c>
      <c r="C3372" s="40">
        <v>1088.8910000000001</v>
      </c>
      <c r="D3372" s="40">
        <v>1088.8910000000001</v>
      </c>
      <c r="E3372" s="40">
        <v>1088.8910000000001</v>
      </c>
      <c r="F3372" s="40">
        <v>1088.8910000000001</v>
      </c>
      <c r="G3372" s="40"/>
      <c r="H3372" s="40"/>
      <c r="I3372" s="40"/>
      <c r="J3372" s="40"/>
      <c r="K3372" s="40"/>
    </row>
    <row r="3373" spans="1:11" x14ac:dyDescent="0.25">
      <c r="A3373" s="41">
        <v>43599</v>
      </c>
      <c r="B3373" s="40">
        <v>0</v>
      </c>
      <c r="C3373" s="40">
        <v>1146.915</v>
      </c>
      <c r="D3373" s="40">
        <v>1146.915</v>
      </c>
      <c r="E3373" s="40">
        <v>1146.915</v>
      </c>
      <c r="F3373" s="40">
        <v>1146.915</v>
      </c>
      <c r="G3373" s="40"/>
      <c r="H3373" s="40"/>
      <c r="I3373" s="40"/>
      <c r="J3373" s="40"/>
      <c r="K3373" s="40"/>
    </row>
    <row r="3374" spans="1:11" x14ac:dyDescent="0.25">
      <c r="A3374" s="41">
        <v>43600</v>
      </c>
      <c r="B3374" s="40">
        <v>0</v>
      </c>
      <c r="C3374" s="40">
        <v>1195.056</v>
      </c>
      <c r="D3374" s="40">
        <v>1195.056</v>
      </c>
      <c r="E3374" s="40">
        <v>1195.056</v>
      </c>
      <c r="F3374" s="40">
        <v>1195.056</v>
      </c>
      <c r="G3374" s="40"/>
      <c r="H3374" s="40"/>
      <c r="I3374" s="40"/>
      <c r="J3374" s="40"/>
      <c r="K3374" s="40"/>
    </row>
    <row r="3375" spans="1:11" x14ac:dyDescent="0.25">
      <c r="A3375" s="41">
        <v>43601</v>
      </c>
      <c r="B3375" s="40">
        <v>0</v>
      </c>
      <c r="C3375" s="40">
        <v>1240.4480000000001</v>
      </c>
      <c r="D3375" s="40">
        <v>1240.4480000000001</v>
      </c>
      <c r="E3375" s="40">
        <v>1240.4480000000001</v>
      </c>
      <c r="F3375" s="40">
        <v>1240.4480000000001</v>
      </c>
      <c r="G3375" s="40"/>
      <c r="H3375" s="40"/>
      <c r="I3375" s="40"/>
      <c r="J3375" s="40"/>
      <c r="K3375" s="40"/>
    </row>
    <row r="3376" spans="1:11" x14ac:dyDescent="0.25">
      <c r="A3376" s="41">
        <v>43602</v>
      </c>
      <c r="B3376" s="40">
        <v>0</v>
      </c>
      <c r="C3376" s="40">
        <v>1230.03</v>
      </c>
      <c r="D3376" s="40">
        <v>1230.03</v>
      </c>
      <c r="E3376" s="40">
        <v>1230.03</v>
      </c>
      <c r="F3376" s="40">
        <v>1230.03</v>
      </c>
      <c r="G3376" s="40"/>
      <c r="H3376" s="40"/>
      <c r="I3376" s="40"/>
      <c r="J3376" s="40"/>
      <c r="K3376" s="40"/>
    </row>
    <row r="3377" spans="1:11" x14ac:dyDescent="0.25">
      <c r="A3377" s="41">
        <v>43605</v>
      </c>
      <c r="B3377" s="40">
        <v>0</v>
      </c>
      <c r="C3377" s="40">
        <v>1212.4480000000001</v>
      </c>
      <c r="D3377" s="40">
        <v>1212.4480000000001</v>
      </c>
      <c r="E3377" s="40">
        <v>1212.4480000000001</v>
      </c>
      <c r="F3377" s="40">
        <v>1212.4480000000001</v>
      </c>
      <c r="G3377" s="40"/>
      <c r="H3377" s="40"/>
      <c r="I3377" s="40"/>
      <c r="J3377" s="40"/>
      <c r="K3377" s="40"/>
    </row>
    <row r="3378" spans="1:11" x14ac:dyDescent="0.25">
      <c r="A3378" s="41">
        <v>43606</v>
      </c>
      <c r="B3378" s="40">
        <v>0</v>
      </c>
      <c r="C3378" s="40">
        <v>1270.002</v>
      </c>
      <c r="D3378" s="40">
        <v>1270.002</v>
      </c>
      <c r="E3378" s="40">
        <v>1270.002</v>
      </c>
      <c r="F3378" s="40">
        <v>1270.002</v>
      </c>
      <c r="G3378" s="40"/>
      <c r="H3378" s="40"/>
      <c r="I3378" s="40"/>
      <c r="J3378" s="40"/>
      <c r="K3378" s="40"/>
    </row>
    <row r="3379" spans="1:11" x14ac:dyDescent="0.25">
      <c r="A3379" s="41">
        <v>43607</v>
      </c>
      <c r="B3379" s="40">
        <v>0</v>
      </c>
      <c r="C3379" s="40">
        <v>1291.7249999999999</v>
      </c>
      <c r="D3379" s="40">
        <v>1291.7249999999999</v>
      </c>
      <c r="E3379" s="40">
        <v>1291.7249999999999</v>
      </c>
      <c r="F3379" s="40">
        <v>1291.7249999999999</v>
      </c>
      <c r="G3379" s="40"/>
      <c r="H3379" s="40"/>
      <c r="I3379" s="40"/>
      <c r="J3379" s="40"/>
      <c r="K3379" s="40"/>
    </row>
    <row r="3380" spans="1:11" x14ac:dyDescent="0.25">
      <c r="A3380" s="41">
        <v>43608</v>
      </c>
      <c r="B3380" s="40">
        <v>0</v>
      </c>
      <c r="C3380" s="40">
        <v>1188.239</v>
      </c>
      <c r="D3380" s="40">
        <v>1188.239</v>
      </c>
      <c r="E3380" s="40">
        <v>1188.239</v>
      </c>
      <c r="F3380" s="40">
        <v>1188.239</v>
      </c>
      <c r="G3380" s="40"/>
      <c r="H3380" s="40"/>
      <c r="I3380" s="40"/>
      <c r="J3380" s="40"/>
      <c r="K3380" s="40"/>
    </row>
    <row r="3381" spans="1:11" x14ac:dyDescent="0.25">
      <c r="A3381" s="41">
        <v>43609</v>
      </c>
      <c r="B3381" s="40">
        <v>0</v>
      </c>
      <c r="C3381" s="40">
        <v>1224.8800000000001</v>
      </c>
      <c r="D3381" s="40">
        <v>1224.8800000000001</v>
      </c>
      <c r="E3381" s="40">
        <v>1224.8800000000001</v>
      </c>
      <c r="F3381" s="40">
        <v>1224.8800000000001</v>
      </c>
      <c r="G3381" s="40"/>
      <c r="H3381" s="40"/>
      <c r="I3381" s="40"/>
      <c r="J3381" s="40"/>
      <c r="K3381" s="40"/>
    </row>
    <row r="3382" spans="1:11" x14ac:dyDescent="0.25">
      <c r="A3382" s="41">
        <v>43613</v>
      </c>
      <c r="B3382" s="40">
        <v>0</v>
      </c>
      <c r="C3382" s="40">
        <v>1187.575</v>
      </c>
      <c r="D3382" s="40">
        <v>1187.575</v>
      </c>
      <c r="E3382" s="40">
        <v>1187.575</v>
      </c>
      <c r="F3382" s="40">
        <v>1187.575</v>
      </c>
      <c r="G3382" s="40"/>
      <c r="H3382" s="40"/>
      <c r="I3382" s="40"/>
      <c r="J3382" s="40"/>
      <c r="K3382" s="40"/>
    </row>
    <row r="3383" spans="1:11" x14ac:dyDescent="0.25">
      <c r="A3383" s="41">
        <v>43614</v>
      </c>
      <c r="B3383" s="40">
        <v>0</v>
      </c>
      <c r="C3383" s="40">
        <v>1158.529</v>
      </c>
      <c r="D3383" s="40">
        <v>1158.529</v>
      </c>
      <c r="E3383" s="40">
        <v>1158.529</v>
      </c>
      <c r="F3383" s="40">
        <v>1158.529</v>
      </c>
      <c r="G3383" s="40"/>
      <c r="H3383" s="40"/>
      <c r="I3383" s="40"/>
      <c r="J3383" s="40"/>
      <c r="K3383" s="40"/>
    </row>
    <row r="3384" spans="1:11" x14ac:dyDescent="0.25">
      <c r="A3384" s="41">
        <v>43615</v>
      </c>
      <c r="B3384" s="40">
        <v>0</v>
      </c>
      <c r="C3384" s="40">
        <v>1177.819</v>
      </c>
      <c r="D3384" s="40">
        <v>1177.819</v>
      </c>
      <c r="E3384" s="40">
        <v>1177.819</v>
      </c>
      <c r="F3384" s="40">
        <v>1177.819</v>
      </c>
      <c r="G3384" s="40"/>
      <c r="H3384" s="40"/>
      <c r="I3384" s="40"/>
      <c r="J3384" s="40"/>
      <c r="K3384" s="40"/>
    </row>
    <row r="3385" spans="1:11" x14ac:dyDescent="0.25">
      <c r="A3385" s="41">
        <v>43616</v>
      </c>
      <c r="B3385" s="40">
        <v>0</v>
      </c>
      <c r="C3385" s="40">
        <v>1133.6489999999999</v>
      </c>
      <c r="D3385" s="40">
        <v>1133.6489999999999</v>
      </c>
      <c r="E3385" s="40">
        <v>1133.6489999999999</v>
      </c>
      <c r="F3385" s="40">
        <v>1133.6489999999999</v>
      </c>
      <c r="G3385" s="40"/>
      <c r="H3385" s="40"/>
      <c r="I3385" s="40"/>
      <c r="J3385" s="40"/>
      <c r="K3385" s="40"/>
    </row>
    <row r="3386" spans="1:11" x14ac:dyDescent="0.25">
      <c r="A3386" s="41">
        <v>43619</v>
      </c>
      <c r="B3386" s="40">
        <v>0</v>
      </c>
      <c r="C3386" s="40">
        <v>1113.905</v>
      </c>
      <c r="D3386" s="40">
        <v>1113.905</v>
      </c>
      <c r="E3386" s="40">
        <v>1113.905</v>
      </c>
      <c r="F3386" s="40">
        <v>1113.905</v>
      </c>
      <c r="G3386" s="40"/>
      <c r="H3386" s="40"/>
      <c r="I3386" s="40"/>
      <c r="J3386" s="40"/>
      <c r="K3386" s="40"/>
    </row>
    <row r="3387" spans="1:11" x14ac:dyDescent="0.25">
      <c r="A3387" s="41">
        <v>43620</v>
      </c>
      <c r="B3387" s="40">
        <v>0</v>
      </c>
      <c r="C3387" s="40">
        <v>1183.27</v>
      </c>
      <c r="D3387" s="40">
        <v>1183.27</v>
      </c>
      <c r="E3387" s="40">
        <v>1183.27</v>
      </c>
      <c r="F3387" s="40">
        <v>1183.27</v>
      </c>
      <c r="G3387" s="40"/>
      <c r="H3387" s="40"/>
      <c r="I3387" s="40"/>
      <c r="J3387" s="40"/>
      <c r="K3387" s="40"/>
    </row>
    <row r="3388" spans="1:11" x14ac:dyDescent="0.25">
      <c r="A3388" s="41">
        <v>43621</v>
      </c>
      <c r="B3388" s="40">
        <v>0</v>
      </c>
      <c r="C3388" s="40">
        <v>1210.0139999999999</v>
      </c>
      <c r="D3388" s="40">
        <v>1210.0139999999999</v>
      </c>
      <c r="E3388" s="40">
        <v>1210.0139999999999</v>
      </c>
      <c r="F3388" s="40">
        <v>1210.0139999999999</v>
      </c>
      <c r="G3388" s="40"/>
      <c r="H3388" s="40"/>
      <c r="I3388" s="40"/>
      <c r="J3388" s="40"/>
      <c r="K3388" s="40"/>
    </row>
    <row r="3389" spans="1:11" x14ac:dyDescent="0.25">
      <c r="A3389" s="41">
        <v>43622</v>
      </c>
      <c r="B3389" s="40">
        <v>0</v>
      </c>
      <c r="C3389" s="40">
        <v>1232.5830000000001</v>
      </c>
      <c r="D3389" s="40">
        <v>1232.5830000000001</v>
      </c>
      <c r="E3389" s="40">
        <v>1232.5830000000001</v>
      </c>
      <c r="F3389" s="40">
        <v>1232.5830000000001</v>
      </c>
      <c r="G3389" s="40"/>
      <c r="H3389" s="40"/>
      <c r="I3389" s="40"/>
      <c r="J3389" s="40"/>
      <c r="K3389" s="40"/>
    </row>
    <row r="3390" spans="1:11" x14ac:dyDescent="0.25">
      <c r="A3390" s="41">
        <v>43623</v>
      </c>
      <c r="B3390" s="40">
        <v>0</v>
      </c>
      <c r="C3390" s="40">
        <v>1224.75</v>
      </c>
      <c r="D3390" s="40">
        <v>1224.75</v>
      </c>
      <c r="E3390" s="40">
        <v>1224.75</v>
      </c>
      <c r="F3390" s="40">
        <v>1224.75</v>
      </c>
      <c r="G3390" s="40"/>
      <c r="H3390" s="40"/>
      <c r="I3390" s="40"/>
      <c r="J3390" s="40"/>
      <c r="K3390" s="40"/>
    </row>
    <row r="3391" spans="1:11" x14ac:dyDescent="0.25">
      <c r="A3391" s="41">
        <v>43626</v>
      </c>
      <c r="B3391" s="40">
        <v>0</v>
      </c>
      <c r="C3391" s="40">
        <v>1233.8009999999999</v>
      </c>
      <c r="D3391" s="40">
        <v>1233.8009999999999</v>
      </c>
      <c r="E3391" s="40">
        <v>1233.8009999999999</v>
      </c>
      <c r="F3391" s="40">
        <v>1233.8009999999999</v>
      </c>
      <c r="G3391" s="40"/>
      <c r="H3391" s="40"/>
      <c r="I3391" s="40"/>
      <c r="J3391" s="40"/>
      <c r="K3391" s="40"/>
    </row>
    <row r="3392" spans="1:11" x14ac:dyDescent="0.25">
      <c r="A3392" s="41">
        <v>43627</v>
      </c>
      <c r="B3392" s="40">
        <v>0</v>
      </c>
      <c r="C3392" s="40">
        <v>1231.721</v>
      </c>
      <c r="D3392" s="40">
        <v>1231.721</v>
      </c>
      <c r="E3392" s="40">
        <v>1231.721</v>
      </c>
      <c r="F3392" s="40">
        <v>1231.721</v>
      </c>
      <c r="G3392" s="40"/>
      <c r="H3392" s="40"/>
      <c r="I3392" s="40"/>
      <c r="J3392" s="40"/>
      <c r="K3392" s="40"/>
    </row>
    <row r="3393" spans="1:11" x14ac:dyDescent="0.25">
      <c r="A3393" s="41">
        <v>43628</v>
      </c>
      <c r="B3393" s="40">
        <v>0</v>
      </c>
      <c r="C3393" s="40">
        <v>1235.9749999999999</v>
      </c>
      <c r="D3393" s="40">
        <v>1235.9749999999999</v>
      </c>
      <c r="E3393" s="40">
        <v>1235.9749999999999</v>
      </c>
      <c r="F3393" s="40">
        <v>1235.9749999999999</v>
      </c>
      <c r="G3393" s="40"/>
      <c r="H3393" s="40"/>
      <c r="I3393" s="40"/>
      <c r="J3393" s="40"/>
      <c r="K3393" s="40"/>
    </row>
    <row r="3394" spans="1:11" x14ac:dyDescent="0.25">
      <c r="A3394" s="41">
        <v>43629</v>
      </c>
      <c r="B3394" s="40">
        <v>0</v>
      </c>
      <c r="C3394" s="40">
        <v>1235.5509999999999</v>
      </c>
      <c r="D3394" s="40">
        <v>1235.5509999999999</v>
      </c>
      <c r="E3394" s="40">
        <v>1235.5509999999999</v>
      </c>
      <c r="F3394" s="40">
        <v>1235.5509999999999</v>
      </c>
      <c r="G3394" s="40"/>
      <c r="H3394" s="40"/>
      <c r="I3394" s="40"/>
      <c r="J3394" s="40"/>
      <c r="K3394" s="40"/>
    </row>
    <row r="3395" spans="1:11" x14ac:dyDescent="0.25">
      <c r="A3395" s="41">
        <v>43630</v>
      </c>
      <c r="B3395" s="40">
        <v>0</v>
      </c>
      <c r="C3395" s="40">
        <v>1255.21</v>
      </c>
      <c r="D3395" s="40">
        <v>1255.21</v>
      </c>
      <c r="E3395" s="40">
        <v>1255.21</v>
      </c>
      <c r="F3395" s="40">
        <v>1255.21</v>
      </c>
      <c r="G3395" s="40"/>
      <c r="H3395" s="40"/>
      <c r="I3395" s="40"/>
      <c r="J3395" s="40"/>
      <c r="K3395" s="40"/>
    </row>
    <row r="3396" spans="1:11" x14ac:dyDescent="0.25">
      <c r="A3396" s="41">
        <v>43633</v>
      </c>
      <c r="B3396" s="40">
        <v>0</v>
      </c>
      <c r="C3396" s="40">
        <v>1270.5820000000001</v>
      </c>
      <c r="D3396" s="40">
        <v>1270.5820000000001</v>
      </c>
      <c r="E3396" s="40">
        <v>1270.5820000000001</v>
      </c>
      <c r="F3396" s="40">
        <v>1270.5820000000001</v>
      </c>
      <c r="G3396" s="40"/>
      <c r="H3396" s="40"/>
      <c r="I3396" s="40"/>
      <c r="J3396" s="40"/>
      <c r="K3396" s="40"/>
    </row>
    <row r="3397" spans="1:11" x14ac:dyDescent="0.25">
      <c r="A3397" s="41">
        <v>43634</v>
      </c>
      <c r="B3397" s="40">
        <v>0</v>
      </c>
      <c r="C3397" s="40">
        <v>1278.693</v>
      </c>
      <c r="D3397" s="40">
        <v>1278.693</v>
      </c>
      <c r="E3397" s="40">
        <v>1278.693</v>
      </c>
      <c r="F3397" s="40">
        <v>1278.693</v>
      </c>
      <c r="G3397" s="40"/>
      <c r="H3397" s="40"/>
      <c r="I3397" s="40"/>
      <c r="J3397" s="40"/>
      <c r="K3397" s="40"/>
    </row>
    <row r="3398" spans="1:11" x14ac:dyDescent="0.25">
      <c r="A3398" s="41">
        <v>43635</v>
      </c>
      <c r="B3398" s="40">
        <v>0</v>
      </c>
      <c r="C3398" s="40">
        <v>1321.213</v>
      </c>
      <c r="D3398" s="40">
        <v>1321.213</v>
      </c>
      <c r="E3398" s="40">
        <v>1321.213</v>
      </c>
      <c r="F3398" s="40">
        <v>1321.213</v>
      </c>
      <c r="G3398" s="40"/>
      <c r="H3398" s="40"/>
      <c r="I3398" s="40"/>
      <c r="J3398" s="40"/>
      <c r="K3398" s="40"/>
    </row>
    <row r="3399" spans="1:11" x14ac:dyDescent="0.25">
      <c r="A3399" s="41">
        <v>43636</v>
      </c>
      <c r="B3399" s="40">
        <v>0</v>
      </c>
      <c r="C3399" s="40">
        <v>1319.521</v>
      </c>
      <c r="D3399" s="40">
        <v>1319.521</v>
      </c>
      <c r="E3399" s="40">
        <v>1319.521</v>
      </c>
      <c r="F3399" s="40">
        <v>1319.521</v>
      </c>
      <c r="G3399" s="40"/>
      <c r="H3399" s="40"/>
      <c r="I3399" s="40"/>
      <c r="J3399" s="40"/>
      <c r="K3399" s="40"/>
    </row>
    <row r="3400" spans="1:11" x14ac:dyDescent="0.25">
      <c r="A3400" s="41">
        <v>43637</v>
      </c>
      <c r="B3400" s="40">
        <v>0</v>
      </c>
      <c r="C3400" s="40">
        <v>1288.327</v>
      </c>
      <c r="D3400" s="40">
        <v>1288.327</v>
      </c>
      <c r="E3400" s="40">
        <v>1288.327</v>
      </c>
      <c r="F3400" s="40">
        <v>1288.327</v>
      </c>
      <c r="G3400" s="40"/>
      <c r="H3400" s="40"/>
      <c r="I3400" s="40"/>
      <c r="J3400" s="40"/>
      <c r="K3400" s="40"/>
    </row>
    <row r="3401" spans="1:11" x14ac:dyDescent="0.25">
      <c r="A3401" s="41">
        <v>43640</v>
      </c>
      <c r="B3401" s="40">
        <v>0</v>
      </c>
      <c r="C3401" s="40">
        <v>1295.6479999999999</v>
      </c>
      <c r="D3401" s="40">
        <v>1295.6479999999999</v>
      </c>
      <c r="E3401" s="40">
        <v>1295.6479999999999</v>
      </c>
      <c r="F3401" s="40">
        <v>1295.6479999999999</v>
      </c>
      <c r="G3401" s="40"/>
      <c r="H3401" s="40"/>
      <c r="I3401" s="40"/>
      <c r="J3401" s="40"/>
      <c r="K3401" s="40"/>
    </row>
    <row r="3402" spans="1:11" x14ac:dyDescent="0.25">
      <c r="A3402" s="41">
        <v>43641</v>
      </c>
      <c r="B3402" s="40">
        <v>0</v>
      </c>
      <c r="C3402" s="40">
        <v>1261.7739999999999</v>
      </c>
      <c r="D3402" s="40">
        <v>1261.7739999999999</v>
      </c>
      <c r="E3402" s="40">
        <v>1261.7739999999999</v>
      </c>
      <c r="F3402" s="40">
        <v>1261.7739999999999</v>
      </c>
      <c r="G3402" s="40"/>
      <c r="H3402" s="40"/>
      <c r="I3402" s="40"/>
      <c r="J3402" s="40"/>
      <c r="K3402" s="40"/>
    </row>
    <row r="3403" spans="1:11" x14ac:dyDescent="0.25">
      <c r="A3403" s="41">
        <v>43642</v>
      </c>
      <c r="B3403" s="40">
        <v>0</v>
      </c>
      <c r="C3403" s="40">
        <v>1278.289</v>
      </c>
      <c r="D3403" s="40">
        <v>1278.289</v>
      </c>
      <c r="E3403" s="40">
        <v>1278.289</v>
      </c>
      <c r="F3403" s="40">
        <v>1278.289</v>
      </c>
      <c r="G3403" s="40"/>
      <c r="H3403" s="40"/>
      <c r="I3403" s="40"/>
      <c r="J3403" s="40"/>
      <c r="K3403" s="40"/>
    </row>
    <row r="3404" spans="1:11" x14ac:dyDescent="0.25">
      <c r="A3404" s="41">
        <v>43643</v>
      </c>
      <c r="B3404" s="40">
        <v>0</v>
      </c>
      <c r="C3404" s="40">
        <v>1293.4739999999999</v>
      </c>
      <c r="D3404" s="40">
        <v>1293.4739999999999</v>
      </c>
      <c r="E3404" s="40">
        <v>1293.4739999999999</v>
      </c>
      <c r="F3404" s="40">
        <v>1293.4739999999999</v>
      </c>
      <c r="G3404" s="40"/>
      <c r="H3404" s="40"/>
      <c r="I3404" s="40"/>
      <c r="J3404" s="40"/>
      <c r="K3404" s="40"/>
    </row>
    <row r="3405" spans="1:11" x14ac:dyDescent="0.25">
      <c r="A3405" s="41">
        <v>43644</v>
      </c>
      <c r="B3405" s="40">
        <v>0</v>
      </c>
      <c r="C3405" s="40">
        <v>1313.9190000000001</v>
      </c>
      <c r="D3405" s="40">
        <v>1313.9190000000001</v>
      </c>
      <c r="E3405" s="40">
        <v>1313.9190000000001</v>
      </c>
      <c r="F3405" s="40">
        <v>1313.9190000000001</v>
      </c>
      <c r="G3405" s="40"/>
      <c r="H3405" s="40"/>
      <c r="I3405" s="40"/>
      <c r="J3405" s="40"/>
      <c r="K3405" s="40"/>
    </row>
    <row r="3406" spans="1:11" x14ac:dyDescent="0.25">
      <c r="A3406" s="41">
        <v>43647</v>
      </c>
      <c r="B3406" s="40">
        <v>0</v>
      </c>
      <c r="C3406" s="40">
        <v>1383.615</v>
      </c>
      <c r="D3406" s="40">
        <v>1383.615</v>
      </c>
      <c r="E3406" s="40">
        <v>1383.615</v>
      </c>
      <c r="F3406" s="40">
        <v>1383.615</v>
      </c>
      <c r="G3406" s="40"/>
      <c r="H3406" s="40"/>
      <c r="I3406" s="40"/>
      <c r="J3406" s="40"/>
      <c r="K3406" s="40"/>
    </row>
    <row r="3407" spans="1:11" x14ac:dyDescent="0.25">
      <c r="A3407" s="41">
        <v>43648</v>
      </c>
      <c r="B3407" s="40">
        <v>0</v>
      </c>
      <c r="C3407" s="40">
        <v>1437.18</v>
      </c>
      <c r="D3407" s="40">
        <v>1437.18</v>
      </c>
      <c r="E3407" s="40">
        <v>1437.18</v>
      </c>
      <c r="F3407" s="40">
        <v>1437.18</v>
      </c>
      <c r="G3407" s="40"/>
      <c r="H3407" s="40"/>
      <c r="I3407" s="40"/>
      <c r="J3407" s="40"/>
      <c r="K3407" s="40"/>
    </row>
    <row r="3408" spans="1:11" x14ac:dyDescent="0.25">
      <c r="A3408" s="41">
        <v>43649</v>
      </c>
      <c r="B3408" s="40">
        <v>0</v>
      </c>
      <c r="C3408" s="40">
        <v>1433.498</v>
      </c>
      <c r="D3408" s="40">
        <v>1433.498</v>
      </c>
      <c r="E3408" s="40">
        <v>1433.498</v>
      </c>
      <c r="F3408" s="40">
        <v>1433.498</v>
      </c>
      <c r="G3408" s="40"/>
      <c r="H3408" s="40"/>
      <c r="I3408" s="40"/>
      <c r="J3408" s="40"/>
      <c r="K3408" s="40"/>
    </row>
    <row r="3409" spans="1:11" x14ac:dyDescent="0.25">
      <c r="A3409" s="41">
        <v>43651</v>
      </c>
      <c r="B3409" s="40">
        <v>0</v>
      </c>
      <c r="C3409" s="40">
        <v>1432.6990000000001</v>
      </c>
      <c r="D3409" s="40">
        <v>1432.6990000000001</v>
      </c>
      <c r="E3409" s="40">
        <v>1432.6990000000001</v>
      </c>
      <c r="F3409" s="40">
        <v>1432.6990000000001</v>
      </c>
      <c r="G3409" s="40"/>
      <c r="H3409" s="40"/>
      <c r="I3409" s="40"/>
      <c r="J3409" s="40"/>
      <c r="K3409" s="40"/>
    </row>
    <row r="3410" spans="1:11" x14ac:dyDescent="0.25">
      <c r="A3410" s="41">
        <v>43654</v>
      </c>
      <c r="B3410" s="40">
        <v>0</v>
      </c>
      <c r="C3410" s="40">
        <v>1409.797</v>
      </c>
      <c r="D3410" s="40">
        <v>1409.797</v>
      </c>
      <c r="E3410" s="40">
        <v>1409.797</v>
      </c>
      <c r="F3410" s="40">
        <v>1409.797</v>
      </c>
      <c r="G3410" s="40"/>
      <c r="H3410" s="40"/>
      <c r="I3410" s="40"/>
      <c r="J3410" s="40"/>
      <c r="K3410" s="40"/>
    </row>
    <row r="3411" spans="1:11" x14ac:dyDescent="0.25">
      <c r="A3411" s="41">
        <v>43655</v>
      </c>
      <c r="B3411" s="40">
        <v>0</v>
      </c>
      <c r="C3411" s="40">
        <v>1395.6559999999999</v>
      </c>
      <c r="D3411" s="40">
        <v>1395.6559999999999</v>
      </c>
      <c r="E3411" s="40">
        <v>1395.6559999999999</v>
      </c>
      <c r="F3411" s="40">
        <v>1395.6559999999999</v>
      </c>
      <c r="G3411" s="40"/>
      <c r="H3411" s="40"/>
      <c r="I3411" s="40"/>
      <c r="J3411" s="40"/>
      <c r="K3411" s="40"/>
    </row>
    <row r="3412" spans="1:11" x14ac:dyDescent="0.25">
      <c r="A3412" s="41">
        <v>43656</v>
      </c>
      <c r="B3412" s="40">
        <v>0</v>
      </c>
      <c r="C3412" s="40">
        <v>1438.9369999999999</v>
      </c>
      <c r="D3412" s="40">
        <v>1438.9369999999999</v>
      </c>
      <c r="E3412" s="40">
        <v>1438.9369999999999</v>
      </c>
      <c r="F3412" s="40">
        <v>1438.9369999999999</v>
      </c>
      <c r="G3412" s="40"/>
      <c r="H3412" s="40"/>
      <c r="I3412" s="40"/>
      <c r="J3412" s="40"/>
      <c r="K3412" s="40"/>
    </row>
    <row r="3413" spans="1:11" x14ac:dyDescent="0.25">
      <c r="A3413" s="41">
        <v>43657</v>
      </c>
      <c r="B3413" s="40">
        <v>0</v>
      </c>
      <c r="C3413" s="40">
        <v>1457.0119999999999</v>
      </c>
      <c r="D3413" s="40">
        <v>1457.0119999999999</v>
      </c>
      <c r="E3413" s="40">
        <v>1457.0119999999999</v>
      </c>
      <c r="F3413" s="40">
        <v>1457.0119999999999</v>
      </c>
      <c r="G3413" s="40"/>
      <c r="H3413" s="40"/>
      <c r="I3413" s="40"/>
      <c r="J3413" s="40"/>
      <c r="K3413" s="40"/>
    </row>
    <row r="3414" spans="1:11" x14ac:dyDescent="0.25">
      <c r="A3414" s="41">
        <v>43658</v>
      </c>
      <c r="B3414" s="40">
        <v>0</v>
      </c>
      <c r="C3414" s="40">
        <v>1486.336</v>
      </c>
      <c r="D3414" s="40">
        <v>1486.336</v>
      </c>
      <c r="E3414" s="40">
        <v>1486.336</v>
      </c>
      <c r="F3414" s="40">
        <v>1486.336</v>
      </c>
      <c r="G3414" s="40"/>
      <c r="H3414" s="40"/>
      <c r="I3414" s="40"/>
      <c r="J3414" s="40"/>
      <c r="K3414" s="40"/>
    </row>
    <row r="3415" spans="1:11" x14ac:dyDescent="0.25">
      <c r="A3415" s="41">
        <v>43661</v>
      </c>
      <c r="B3415" s="40">
        <v>0</v>
      </c>
      <c r="C3415" s="40">
        <v>1487.796</v>
      </c>
      <c r="D3415" s="40">
        <v>1487.796</v>
      </c>
      <c r="E3415" s="40">
        <v>1487.796</v>
      </c>
      <c r="F3415" s="40">
        <v>1487.796</v>
      </c>
      <c r="G3415" s="40"/>
      <c r="H3415" s="40"/>
      <c r="I3415" s="40"/>
      <c r="J3415" s="40"/>
      <c r="K3415" s="40"/>
    </row>
    <row r="3416" spans="1:11" x14ac:dyDescent="0.25">
      <c r="A3416" s="41">
        <v>43662</v>
      </c>
      <c r="B3416" s="40">
        <v>0</v>
      </c>
      <c r="C3416" s="40">
        <v>1495.941</v>
      </c>
      <c r="D3416" s="40">
        <v>1495.941</v>
      </c>
      <c r="E3416" s="40">
        <v>1495.941</v>
      </c>
      <c r="F3416" s="40">
        <v>1495.941</v>
      </c>
      <c r="G3416" s="40"/>
      <c r="H3416" s="40"/>
      <c r="I3416" s="40"/>
      <c r="J3416" s="40"/>
      <c r="K3416" s="40"/>
    </row>
    <row r="3417" spans="1:11" x14ac:dyDescent="0.25">
      <c r="A3417" s="41">
        <v>43663</v>
      </c>
      <c r="B3417" s="40">
        <v>0</v>
      </c>
      <c r="C3417" s="40">
        <v>1455.403</v>
      </c>
      <c r="D3417" s="40">
        <v>1455.403</v>
      </c>
      <c r="E3417" s="40">
        <v>1455.403</v>
      </c>
      <c r="F3417" s="40">
        <v>1455.403</v>
      </c>
      <c r="G3417" s="40"/>
      <c r="H3417" s="40"/>
      <c r="I3417" s="40"/>
      <c r="J3417" s="40"/>
      <c r="K3417" s="40"/>
    </row>
    <row r="3418" spans="1:11" x14ac:dyDescent="0.25">
      <c r="A3418" s="41">
        <v>43664</v>
      </c>
      <c r="B3418" s="40">
        <v>0</v>
      </c>
      <c r="C3418" s="40">
        <v>1462.5050000000001</v>
      </c>
      <c r="D3418" s="40">
        <v>1462.5050000000001</v>
      </c>
      <c r="E3418" s="40">
        <v>1462.5050000000001</v>
      </c>
      <c r="F3418" s="40">
        <v>1462.5050000000001</v>
      </c>
      <c r="G3418" s="40"/>
      <c r="H3418" s="40"/>
      <c r="I3418" s="40"/>
      <c r="J3418" s="40"/>
      <c r="K3418" s="40"/>
    </row>
    <row r="3419" spans="1:11" x14ac:dyDescent="0.25">
      <c r="A3419" s="41">
        <v>43665</v>
      </c>
      <c r="B3419" s="40">
        <v>0</v>
      </c>
      <c r="C3419" s="40">
        <v>1454.5219999999999</v>
      </c>
      <c r="D3419" s="40">
        <v>1454.5219999999999</v>
      </c>
      <c r="E3419" s="40">
        <v>1454.5219999999999</v>
      </c>
      <c r="F3419" s="40">
        <v>1454.5219999999999</v>
      </c>
      <c r="G3419" s="40"/>
      <c r="H3419" s="40"/>
      <c r="I3419" s="40"/>
      <c r="J3419" s="40"/>
      <c r="K3419" s="40"/>
    </row>
    <row r="3420" spans="1:11" x14ac:dyDescent="0.25">
      <c r="A3420" s="41">
        <v>43668</v>
      </c>
      <c r="B3420" s="40">
        <v>0</v>
      </c>
      <c r="C3420" s="40">
        <v>1475.9590000000001</v>
      </c>
      <c r="D3420" s="40">
        <v>1475.9590000000001</v>
      </c>
      <c r="E3420" s="40">
        <v>1475.9590000000001</v>
      </c>
      <c r="F3420" s="40">
        <v>1475.9590000000001</v>
      </c>
      <c r="G3420" s="40"/>
      <c r="H3420" s="40"/>
      <c r="I3420" s="40"/>
      <c r="J3420" s="40"/>
      <c r="K3420" s="40"/>
    </row>
    <row r="3421" spans="1:11" x14ac:dyDescent="0.25">
      <c r="A3421" s="41">
        <v>43669</v>
      </c>
      <c r="B3421" s="40">
        <v>0</v>
      </c>
      <c r="C3421" s="40">
        <v>1525.4770000000001</v>
      </c>
      <c r="D3421" s="40">
        <v>1525.4770000000001</v>
      </c>
      <c r="E3421" s="40">
        <v>1525.4770000000001</v>
      </c>
      <c r="F3421" s="40">
        <v>1525.4770000000001</v>
      </c>
      <c r="G3421" s="40"/>
      <c r="H3421" s="40"/>
      <c r="I3421" s="40"/>
      <c r="J3421" s="40"/>
      <c r="K3421" s="40"/>
    </row>
    <row r="3422" spans="1:11" x14ac:dyDescent="0.25">
      <c r="A3422" s="41">
        <v>43670</v>
      </c>
      <c r="B3422" s="40">
        <v>0</v>
      </c>
      <c r="C3422" s="40">
        <v>1568.981</v>
      </c>
      <c r="D3422" s="40">
        <v>1568.981</v>
      </c>
      <c r="E3422" s="40">
        <v>1568.981</v>
      </c>
      <c r="F3422" s="40">
        <v>1568.981</v>
      </c>
      <c r="G3422" s="40"/>
      <c r="H3422" s="40"/>
      <c r="I3422" s="40"/>
      <c r="J3422" s="40"/>
      <c r="K3422" s="40"/>
    </row>
    <row r="3423" spans="1:11" x14ac:dyDescent="0.25">
      <c r="A3423" s="41">
        <v>43671</v>
      </c>
      <c r="B3423" s="40">
        <v>0</v>
      </c>
      <c r="C3423" s="40">
        <v>1514.2660000000001</v>
      </c>
      <c r="D3423" s="40">
        <v>1514.2660000000001</v>
      </c>
      <c r="E3423" s="40">
        <v>1514.2660000000001</v>
      </c>
      <c r="F3423" s="40">
        <v>1514.2660000000001</v>
      </c>
      <c r="G3423" s="40"/>
      <c r="H3423" s="40"/>
      <c r="I3423" s="40"/>
      <c r="J3423" s="40"/>
      <c r="K3423" s="40"/>
    </row>
    <row r="3424" spans="1:11" x14ac:dyDescent="0.25">
      <c r="A3424" s="41">
        <v>43672</v>
      </c>
      <c r="B3424" s="40">
        <v>0</v>
      </c>
      <c r="C3424" s="40">
        <v>1556.424</v>
      </c>
      <c r="D3424" s="40">
        <v>1556.424</v>
      </c>
      <c r="E3424" s="40">
        <v>1556.424</v>
      </c>
      <c r="F3424" s="40">
        <v>1556.424</v>
      </c>
      <c r="G3424" s="40"/>
      <c r="H3424" s="40"/>
      <c r="I3424" s="40"/>
      <c r="J3424" s="40"/>
      <c r="K3424" s="40"/>
    </row>
    <row r="3425" spans="1:11" x14ac:dyDescent="0.25">
      <c r="A3425" s="41">
        <v>43675</v>
      </c>
      <c r="B3425" s="40">
        <v>0</v>
      </c>
      <c r="C3425" s="40">
        <v>1545.26</v>
      </c>
      <c r="D3425" s="40">
        <v>1545.26</v>
      </c>
      <c r="E3425" s="40">
        <v>1545.26</v>
      </c>
      <c r="F3425" s="40">
        <v>1545.26</v>
      </c>
      <c r="G3425" s="40"/>
      <c r="H3425" s="40"/>
      <c r="I3425" s="40"/>
      <c r="J3425" s="40"/>
      <c r="K3425" s="40"/>
    </row>
    <row r="3426" spans="1:11" x14ac:dyDescent="0.25">
      <c r="A3426" s="41">
        <v>43676</v>
      </c>
      <c r="B3426" s="40">
        <v>0</v>
      </c>
      <c r="C3426" s="40">
        <v>1501.8240000000001</v>
      </c>
      <c r="D3426" s="40">
        <v>1501.8240000000001</v>
      </c>
      <c r="E3426" s="40">
        <v>1501.8240000000001</v>
      </c>
      <c r="F3426" s="40">
        <v>1501.8240000000001</v>
      </c>
      <c r="G3426" s="40"/>
      <c r="H3426" s="40"/>
      <c r="I3426" s="40"/>
      <c r="J3426" s="40"/>
      <c r="K3426" s="40"/>
    </row>
    <row r="3427" spans="1:11" x14ac:dyDescent="0.25">
      <c r="A3427" s="41">
        <v>43677</v>
      </c>
      <c r="B3427" s="40">
        <v>0</v>
      </c>
      <c r="C3427" s="40">
        <v>1433.2850000000001</v>
      </c>
      <c r="D3427" s="40">
        <v>1433.2850000000001</v>
      </c>
      <c r="E3427" s="40">
        <v>1433.2850000000001</v>
      </c>
      <c r="F3427" s="40">
        <v>1433.2850000000001</v>
      </c>
      <c r="G3427" s="40"/>
      <c r="H3427" s="40"/>
      <c r="I3427" s="40"/>
      <c r="J3427" s="40"/>
      <c r="K3427" s="40"/>
    </row>
    <row r="3428" spans="1:11" x14ac:dyDescent="0.25">
      <c r="A3428" s="41">
        <v>43678</v>
      </c>
      <c r="B3428" s="40">
        <v>0</v>
      </c>
      <c r="C3428" s="40">
        <v>1321.616</v>
      </c>
      <c r="D3428" s="40">
        <v>1321.616</v>
      </c>
      <c r="E3428" s="40">
        <v>1321.616</v>
      </c>
      <c r="F3428" s="40">
        <v>1321.616</v>
      </c>
      <c r="G3428" s="40"/>
      <c r="H3428" s="40"/>
      <c r="I3428" s="40"/>
      <c r="J3428" s="40"/>
      <c r="K3428" s="40"/>
    </row>
    <row r="3429" spans="1:11" x14ac:dyDescent="0.25">
      <c r="A3429" s="41">
        <v>43679</v>
      </c>
      <c r="B3429" s="40">
        <v>0</v>
      </c>
      <c r="C3429" s="40">
        <v>1290.893</v>
      </c>
      <c r="D3429" s="40">
        <v>1290.893</v>
      </c>
      <c r="E3429" s="40">
        <v>1290.893</v>
      </c>
      <c r="F3429" s="40">
        <v>1290.893</v>
      </c>
      <c r="G3429" s="40"/>
      <c r="H3429" s="40"/>
      <c r="I3429" s="40"/>
      <c r="J3429" s="40"/>
      <c r="K3429" s="40"/>
    </row>
    <row r="3430" spans="1:11" x14ac:dyDescent="0.25">
      <c r="A3430" s="41">
        <v>43682</v>
      </c>
      <c r="B3430" s="40">
        <v>0</v>
      </c>
      <c r="C3430" s="40">
        <v>1129.9390000000001</v>
      </c>
      <c r="D3430" s="40">
        <v>1129.9390000000001</v>
      </c>
      <c r="E3430" s="40">
        <v>1129.9390000000001</v>
      </c>
      <c r="F3430" s="40">
        <v>1129.9390000000001</v>
      </c>
      <c r="G3430" s="40"/>
      <c r="H3430" s="40"/>
      <c r="I3430" s="40"/>
      <c r="J3430" s="40"/>
      <c r="K3430" s="40"/>
    </row>
    <row r="3431" spans="1:11" x14ac:dyDescent="0.25">
      <c r="A3431" s="41">
        <v>43683</v>
      </c>
      <c r="B3431" s="40">
        <v>0</v>
      </c>
      <c r="C3431" s="40">
        <v>1181.47</v>
      </c>
      <c r="D3431" s="40">
        <v>1181.47</v>
      </c>
      <c r="E3431" s="40">
        <v>1181.47</v>
      </c>
      <c r="F3431" s="40">
        <v>1181.47</v>
      </c>
      <c r="G3431" s="40"/>
      <c r="H3431" s="40"/>
      <c r="I3431" s="40"/>
      <c r="J3431" s="40"/>
      <c r="K3431" s="40"/>
    </row>
    <row r="3432" spans="1:11" x14ac:dyDescent="0.25">
      <c r="A3432" s="41">
        <v>43684</v>
      </c>
      <c r="B3432" s="40">
        <v>0</v>
      </c>
      <c r="C3432" s="40">
        <v>1184.3040000000001</v>
      </c>
      <c r="D3432" s="40">
        <v>1184.3040000000001</v>
      </c>
      <c r="E3432" s="40">
        <v>1184.3040000000001</v>
      </c>
      <c r="F3432" s="40">
        <v>1184.3040000000001</v>
      </c>
      <c r="G3432" s="40"/>
      <c r="H3432" s="40"/>
      <c r="I3432" s="40"/>
      <c r="J3432" s="40"/>
      <c r="K3432" s="40"/>
    </row>
    <row r="3433" spans="1:11" x14ac:dyDescent="0.25">
      <c r="A3433" s="41">
        <v>43685</v>
      </c>
      <c r="B3433" s="40">
        <v>0</v>
      </c>
      <c r="C3433" s="40">
        <v>1254.2829999999999</v>
      </c>
      <c r="D3433" s="40">
        <v>1254.2829999999999</v>
      </c>
      <c r="E3433" s="40">
        <v>1254.2829999999999</v>
      </c>
      <c r="F3433" s="40">
        <v>1254.2829999999999</v>
      </c>
      <c r="G3433" s="40"/>
      <c r="H3433" s="40"/>
      <c r="I3433" s="40"/>
      <c r="J3433" s="40"/>
      <c r="K3433" s="40"/>
    </row>
    <row r="3434" spans="1:11" x14ac:dyDescent="0.25">
      <c r="A3434" s="41">
        <v>43686</v>
      </c>
      <c r="B3434" s="40">
        <v>0</v>
      </c>
      <c r="C3434" s="40">
        <v>1229.146</v>
      </c>
      <c r="D3434" s="40">
        <v>1229.146</v>
      </c>
      <c r="E3434" s="40">
        <v>1229.146</v>
      </c>
      <c r="F3434" s="40">
        <v>1229.146</v>
      </c>
      <c r="G3434" s="40"/>
      <c r="H3434" s="40"/>
      <c r="I3434" s="40"/>
      <c r="J3434" s="40"/>
      <c r="K3434" s="40"/>
    </row>
    <row r="3435" spans="1:11" x14ac:dyDescent="0.25">
      <c r="A3435" s="41">
        <v>43689</v>
      </c>
      <c r="B3435" s="40">
        <v>0</v>
      </c>
      <c r="C3435" s="40">
        <v>1123.646</v>
      </c>
      <c r="D3435" s="40">
        <v>1123.646</v>
      </c>
      <c r="E3435" s="40">
        <v>1123.646</v>
      </c>
      <c r="F3435" s="40">
        <v>1123.646</v>
      </c>
      <c r="G3435" s="40"/>
      <c r="H3435" s="40"/>
      <c r="I3435" s="40"/>
      <c r="J3435" s="40"/>
      <c r="K3435" s="40"/>
    </row>
    <row r="3436" spans="1:11" x14ac:dyDescent="0.25">
      <c r="A3436" s="41">
        <v>43690</v>
      </c>
      <c r="B3436" s="40">
        <v>0</v>
      </c>
      <c r="C3436" s="40">
        <v>1197.7239999999999</v>
      </c>
      <c r="D3436" s="40">
        <v>1197.7239999999999</v>
      </c>
      <c r="E3436" s="40">
        <v>1197.7239999999999</v>
      </c>
      <c r="F3436" s="40">
        <v>1197.7239999999999</v>
      </c>
      <c r="G3436" s="40"/>
      <c r="H3436" s="40"/>
      <c r="I3436" s="40"/>
      <c r="J3436" s="40"/>
      <c r="K3436" s="40"/>
    </row>
    <row r="3437" spans="1:11" x14ac:dyDescent="0.25">
      <c r="A3437" s="41">
        <v>43691</v>
      </c>
      <c r="B3437" s="40">
        <v>0</v>
      </c>
      <c r="C3437" s="40">
        <v>1049.3109999999999</v>
      </c>
      <c r="D3437" s="40">
        <v>1049.3109999999999</v>
      </c>
      <c r="E3437" s="40">
        <v>1049.3109999999999</v>
      </c>
      <c r="F3437" s="40">
        <v>1049.3109999999999</v>
      </c>
      <c r="G3437" s="40"/>
      <c r="H3437" s="40"/>
      <c r="I3437" s="40"/>
      <c r="J3437" s="40"/>
      <c r="K3437" s="40"/>
    </row>
    <row r="3438" spans="1:11" x14ac:dyDescent="0.25">
      <c r="A3438" s="41">
        <v>43692</v>
      </c>
      <c r="B3438" s="40">
        <v>0</v>
      </c>
      <c r="C3438" s="40">
        <v>1069.316</v>
      </c>
      <c r="D3438" s="40">
        <v>1069.316</v>
      </c>
      <c r="E3438" s="40">
        <v>1069.316</v>
      </c>
      <c r="F3438" s="40">
        <v>1069.316</v>
      </c>
      <c r="G3438" s="40"/>
      <c r="H3438" s="40"/>
      <c r="I3438" s="40"/>
      <c r="J3438" s="40"/>
      <c r="K3438" s="40"/>
    </row>
    <row r="3439" spans="1:11" x14ac:dyDescent="0.25">
      <c r="A3439" s="41">
        <v>43693</v>
      </c>
      <c r="B3439" s="40">
        <v>0</v>
      </c>
      <c r="C3439" s="40">
        <v>1127.248</v>
      </c>
      <c r="D3439" s="40">
        <v>1127.248</v>
      </c>
      <c r="E3439" s="40">
        <v>1127.248</v>
      </c>
      <c r="F3439" s="40">
        <v>1127.248</v>
      </c>
      <c r="G3439" s="40"/>
      <c r="H3439" s="40"/>
      <c r="I3439" s="40"/>
      <c r="J3439" s="40"/>
      <c r="K3439" s="40"/>
    </row>
    <row r="3440" spans="1:11" x14ac:dyDescent="0.25">
      <c r="A3440" s="41">
        <v>43696</v>
      </c>
      <c r="B3440" s="40">
        <v>0</v>
      </c>
      <c r="C3440" s="40">
        <v>1213.83</v>
      </c>
      <c r="D3440" s="40">
        <v>1213.83</v>
      </c>
      <c r="E3440" s="40">
        <v>1213.83</v>
      </c>
      <c r="F3440" s="40">
        <v>1213.83</v>
      </c>
      <c r="G3440" s="40"/>
      <c r="H3440" s="40"/>
      <c r="I3440" s="40"/>
      <c r="J3440" s="40"/>
      <c r="K3440" s="40"/>
    </row>
    <row r="3441" spans="1:11" x14ac:dyDescent="0.25">
      <c r="A3441" s="41">
        <v>43697</v>
      </c>
      <c r="B3441" s="40">
        <v>0</v>
      </c>
      <c r="C3441" s="40">
        <v>1183.4159999999999</v>
      </c>
      <c r="D3441" s="40">
        <v>1183.4159999999999</v>
      </c>
      <c r="E3441" s="40">
        <v>1183.4159999999999</v>
      </c>
      <c r="F3441" s="40">
        <v>1183.4159999999999</v>
      </c>
      <c r="G3441" s="40"/>
      <c r="H3441" s="40"/>
      <c r="I3441" s="40"/>
      <c r="J3441" s="40"/>
      <c r="K3441" s="40"/>
    </row>
    <row r="3442" spans="1:11" x14ac:dyDescent="0.25">
      <c r="A3442" s="41">
        <v>43698</v>
      </c>
      <c r="B3442" s="40">
        <v>0</v>
      </c>
      <c r="C3442" s="40">
        <v>1238.0250000000001</v>
      </c>
      <c r="D3442" s="40">
        <v>1238.0250000000001</v>
      </c>
      <c r="E3442" s="40">
        <v>1238.0250000000001</v>
      </c>
      <c r="F3442" s="40">
        <v>1238.0250000000001</v>
      </c>
      <c r="G3442" s="40"/>
      <c r="H3442" s="40"/>
      <c r="I3442" s="40"/>
      <c r="J3442" s="40"/>
      <c r="K3442" s="40"/>
    </row>
    <row r="3443" spans="1:11" x14ac:dyDescent="0.25">
      <c r="A3443" s="41">
        <v>43699</v>
      </c>
      <c r="B3443" s="40">
        <v>0</v>
      </c>
      <c r="C3443" s="40">
        <v>1221.4749999999999</v>
      </c>
      <c r="D3443" s="40">
        <v>1221.4749999999999</v>
      </c>
      <c r="E3443" s="40">
        <v>1221.4749999999999</v>
      </c>
      <c r="F3443" s="40">
        <v>1221.4749999999999</v>
      </c>
      <c r="G3443" s="40"/>
      <c r="H3443" s="40"/>
      <c r="I3443" s="40"/>
      <c r="J3443" s="40"/>
      <c r="K3443" s="40"/>
    </row>
    <row r="3444" spans="1:11" x14ac:dyDescent="0.25">
      <c r="A3444" s="41">
        <v>43700</v>
      </c>
      <c r="B3444" s="40">
        <v>0</v>
      </c>
      <c r="C3444" s="40">
        <v>1050.902</v>
      </c>
      <c r="D3444" s="40">
        <v>1050.902</v>
      </c>
      <c r="E3444" s="40">
        <v>1050.902</v>
      </c>
      <c r="F3444" s="40">
        <v>1050.902</v>
      </c>
      <c r="G3444" s="40"/>
      <c r="H3444" s="40"/>
      <c r="I3444" s="40"/>
      <c r="J3444" s="40"/>
      <c r="K3444" s="40"/>
    </row>
    <row r="3445" spans="1:11" x14ac:dyDescent="0.25">
      <c r="A3445" s="41">
        <v>43703</v>
      </c>
      <c r="B3445" s="40">
        <v>0</v>
      </c>
      <c r="C3445" s="40">
        <v>1081.8879999999999</v>
      </c>
      <c r="D3445" s="40">
        <v>1081.8879999999999</v>
      </c>
      <c r="E3445" s="40">
        <v>1081.8879999999999</v>
      </c>
      <c r="F3445" s="40">
        <v>1081.8879999999999</v>
      </c>
      <c r="G3445" s="40"/>
      <c r="H3445" s="40"/>
      <c r="I3445" s="40"/>
      <c r="J3445" s="40"/>
      <c r="K3445" s="40"/>
    </row>
    <row r="3446" spans="1:11" x14ac:dyDescent="0.25">
      <c r="A3446" s="41">
        <v>43704</v>
      </c>
      <c r="B3446" s="40">
        <v>0</v>
      </c>
      <c r="C3446" s="40">
        <v>1069.6220000000001</v>
      </c>
      <c r="D3446" s="40">
        <v>1069.6220000000001</v>
      </c>
      <c r="E3446" s="40">
        <v>1069.6220000000001</v>
      </c>
      <c r="F3446" s="40">
        <v>1069.6220000000001</v>
      </c>
      <c r="G3446" s="40"/>
      <c r="H3446" s="40"/>
      <c r="I3446" s="40"/>
      <c r="J3446" s="40"/>
      <c r="K3446" s="40"/>
    </row>
    <row r="3447" spans="1:11" x14ac:dyDescent="0.25">
      <c r="A3447" s="41">
        <v>43705</v>
      </c>
      <c r="B3447" s="40">
        <v>0</v>
      </c>
      <c r="C3447" s="40">
        <v>1084.9739999999999</v>
      </c>
      <c r="D3447" s="40">
        <v>1084.9739999999999</v>
      </c>
      <c r="E3447" s="40">
        <v>1084.9739999999999</v>
      </c>
      <c r="F3447" s="40">
        <v>1084.9739999999999</v>
      </c>
      <c r="G3447" s="40"/>
      <c r="H3447" s="40"/>
      <c r="I3447" s="40"/>
      <c r="J3447" s="40"/>
      <c r="K3447" s="40"/>
    </row>
    <row r="3448" spans="1:11" x14ac:dyDescent="0.25">
      <c r="A3448" s="41">
        <v>43706</v>
      </c>
      <c r="B3448" s="40">
        <v>0</v>
      </c>
      <c r="C3448" s="40">
        <v>1141.691</v>
      </c>
      <c r="D3448" s="40">
        <v>1141.691</v>
      </c>
      <c r="E3448" s="40">
        <v>1141.691</v>
      </c>
      <c r="F3448" s="40">
        <v>1141.691</v>
      </c>
      <c r="G3448" s="40"/>
      <c r="H3448" s="40"/>
      <c r="I3448" s="40"/>
      <c r="J3448" s="40"/>
      <c r="K3448" s="40"/>
    </row>
    <row r="3449" spans="1:11" x14ac:dyDescent="0.25">
      <c r="A3449" s="41">
        <v>43707</v>
      </c>
      <c r="B3449" s="40">
        <v>0</v>
      </c>
      <c r="C3449" s="40">
        <v>1131.135</v>
      </c>
      <c r="D3449" s="40">
        <v>1131.135</v>
      </c>
      <c r="E3449" s="40">
        <v>1131.135</v>
      </c>
      <c r="F3449" s="40">
        <v>1131.135</v>
      </c>
      <c r="G3449" s="40"/>
      <c r="H3449" s="40"/>
      <c r="I3449" s="40"/>
      <c r="J3449" s="40"/>
      <c r="K3449" s="40"/>
    </row>
    <row r="3450" spans="1:11" x14ac:dyDescent="0.25">
      <c r="A3450" s="41">
        <v>43711</v>
      </c>
      <c r="B3450" s="40">
        <v>0</v>
      </c>
      <c r="C3450" s="40">
        <v>1085.194</v>
      </c>
      <c r="D3450" s="40">
        <v>1085.194</v>
      </c>
      <c r="E3450" s="40">
        <v>1085.194</v>
      </c>
      <c r="F3450" s="40">
        <v>1085.194</v>
      </c>
      <c r="G3450" s="40"/>
      <c r="H3450" s="40"/>
      <c r="I3450" s="40"/>
      <c r="J3450" s="40"/>
      <c r="K3450" s="40"/>
    </row>
    <row r="3451" spans="1:11" x14ac:dyDescent="0.25">
      <c r="A3451" s="41">
        <v>43712</v>
      </c>
      <c r="B3451" s="40">
        <v>0</v>
      </c>
      <c r="C3451" s="40">
        <v>1147.5899999999999</v>
      </c>
      <c r="D3451" s="40">
        <v>1147.5899999999999</v>
      </c>
      <c r="E3451" s="40">
        <v>1147.5899999999999</v>
      </c>
      <c r="F3451" s="40">
        <v>1147.5899999999999</v>
      </c>
      <c r="G3451" s="40"/>
      <c r="H3451" s="40"/>
      <c r="I3451" s="40"/>
      <c r="J3451" s="40"/>
      <c r="K3451" s="40"/>
    </row>
    <row r="3452" spans="1:11" x14ac:dyDescent="0.25">
      <c r="A3452" s="41">
        <v>43713</v>
      </c>
      <c r="B3452" s="40">
        <v>0</v>
      </c>
      <c r="C3452" s="40">
        <v>1200.1869999999999</v>
      </c>
      <c r="D3452" s="40">
        <v>1200.1869999999999</v>
      </c>
      <c r="E3452" s="40">
        <v>1200.1869999999999</v>
      </c>
      <c r="F3452" s="40">
        <v>1200.1869999999999</v>
      </c>
      <c r="G3452" s="40"/>
      <c r="H3452" s="40"/>
      <c r="I3452" s="40"/>
      <c r="J3452" s="40"/>
      <c r="K3452" s="40"/>
    </row>
    <row r="3453" spans="1:11" x14ac:dyDescent="0.25">
      <c r="A3453" s="41">
        <v>43714</v>
      </c>
      <c r="B3453" s="40">
        <v>0</v>
      </c>
      <c r="C3453" s="40">
        <v>1228.3969999999999</v>
      </c>
      <c r="D3453" s="40">
        <v>1228.3969999999999</v>
      </c>
      <c r="E3453" s="40">
        <v>1228.3969999999999</v>
      </c>
      <c r="F3453" s="40">
        <v>1228.3969999999999</v>
      </c>
      <c r="G3453" s="40"/>
      <c r="H3453" s="40"/>
      <c r="I3453" s="40"/>
      <c r="J3453" s="40"/>
      <c r="K3453" s="40"/>
    </row>
    <row r="3454" spans="1:11" x14ac:dyDescent="0.25">
      <c r="A3454" s="41">
        <v>43717</v>
      </c>
      <c r="B3454" s="40">
        <v>0</v>
      </c>
      <c r="C3454" s="40">
        <v>1241.1949999999999</v>
      </c>
      <c r="D3454" s="40">
        <v>1241.1949999999999</v>
      </c>
      <c r="E3454" s="40">
        <v>1241.1949999999999</v>
      </c>
      <c r="F3454" s="40">
        <v>1241.1949999999999</v>
      </c>
      <c r="G3454" s="40"/>
      <c r="H3454" s="40"/>
      <c r="I3454" s="40"/>
      <c r="J3454" s="40"/>
      <c r="K3454" s="40"/>
    </row>
    <row r="3455" spans="1:11" x14ac:dyDescent="0.25">
      <c r="A3455" s="41">
        <v>43718</v>
      </c>
      <c r="B3455" s="40">
        <v>0</v>
      </c>
      <c r="C3455" s="40">
        <v>1236.502</v>
      </c>
      <c r="D3455" s="40">
        <v>1236.502</v>
      </c>
      <c r="E3455" s="40">
        <v>1236.502</v>
      </c>
      <c r="F3455" s="40">
        <v>1236.502</v>
      </c>
      <c r="G3455" s="40"/>
      <c r="H3455" s="40"/>
      <c r="I3455" s="40"/>
      <c r="J3455" s="40"/>
      <c r="K3455" s="40"/>
    </row>
    <row r="3456" spans="1:11" x14ac:dyDescent="0.25">
      <c r="A3456" s="41">
        <v>43719</v>
      </c>
      <c r="B3456" s="40">
        <v>0</v>
      </c>
      <c r="C3456" s="40">
        <v>1262.877</v>
      </c>
      <c r="D3456" s="40">
        <v>1262.877</v>
      </c>
      <c r="E3456" s="40">
        <v>1262.877</v>
      </c>
      <c r="F3456" s="40">
        <v>1262.877</v>
      </c>
      <c r="G3456" s="40"/>
      <c r="H3456" s="40"/>
      <c r="I3456" s="40"/>
      <c r="J3456" s="40"/>
      <c r="K3456" s="40"/>
    </row>
    <row r="3457" spans="1:11" x14ac:dyDescent="0.25">
      <c r="A3457" s="41">
        <v>43720</v>
      </c>
      <c r="B3457" s="40">
        <v>0</v>
      </c>
      <c r="C3457" s="40">
        <v>1301.1859999999999</v>
      </c>
      <c r="D3457" s="40">
        <v>1301.1859999999999</v>
      </c>
      <c r="E3457" s="40">
        <v>1301.1859999999999</v>
      </c>
      <c r="F3457" s="40">
        <v>1301.1859999999999</v>
      </c>
      <c r="G3457" s="40"/>
      <c r="H3457" s="40"/>
      <c r="I3457" s="40"/>
      <c r="J3457" s="40"/>
      <c r="K3457" s="40"/>
    </row>
    <row r="3458" spans="1:11" x14ac:dyDescent="0.25">
      <c r="A3458" s="41">
        <v>43721</v>
      </c>
      <c r="B3458" s="40">
        <v>0</v>
      </c>
      <c r="C3458" s="40">
        <v>1313.499</v>
      </c>
      <c r="D3458" s="40">
        <v>1313.499</v>
      </c>
      <c r="E3458" s="40">
        <v>1313.499</v>
      </c>
      <c r="F3458" s="40">
        <v>1313.499</v>
      </c>
      <c r="G3458" s="40"/>
      <c r="H3458" s="40"/>
      <c r="I3458" s="40"/>
      <c r="J3458" s="40"/>
      <c r="K3458" s="40"/>
    </row>
    <row r="3459" spans="1:11" x14ac:dyDescent="0.25">
      <c r="A3459" s="41">
        <v>43724</v>
      </c>
      <c r="B3459" s="40">
        <v>0</v>
      </c>
      <c r="C3459" s="40">
        <v>1289.665</v>
      </c>
      <c r="D3459" s="40">
        <v>1289.665</v>
      </c>
      <c r="E3459" s="40">
        <v>1289.665</v>
      </c>
      <c r="F3459" s="40">
        <v>1289.665</v>
      </c>
      <c r="G3459" s="40"/>
      <c r="H3459" s="40"/>
      <c r="I3459" s="40"/>
      <c r="J3459" s="40"/>
      <c r="K3459" s="40"/>
    </row>
    <row r="3460" spans="1:11" x14ac:dyDescent="0.25">
      <c r="A3460" s="41">
        <v>43725</v>
      </c>
      <c r="B3460" s="40">
        <v>0</v>
      </c>
      <c r="C3460" s="40">
        <v>1295.6289999999999</v>
      </c>
      <c r="D3460" s="40">
        <v>1295.6289999999999</v>
      </c>
      <c r="E3460" s="40">
        <v>1295.6289999999999</v>
      </c>
      <c r="F3460" s="40">
        <v>1295.6289999999999</v>
      </c>
      <c r="G3460" s="40"/>
      <c r="H3460" s="40"/>
      <c r="I3460" s="40"/>
      <c r="J3460" s="40"/>
      <c r="K3460" s="40"/>
    </row>
    <row r="3461" spans="1:11" x14ac:dyDescent="0.25">
      <c r="A3461" s="41">
        <v>43726</v>
      </c>
      <c r="B3461" s="40">
        <v>0</v>
      </c>
      <c r="C3461" s="40">
        <v>1337.9849999999999</v>
      </c>
      <c r="D3461" s="40">
        <v>1337.9849999999999</v>
      </c>
      <c r="E3461" s="40">
        <v>1337.9849999999999</v>
      </c>
      <c r="F3461" s="40">
        <v>1337.9849999999999</v>
      </c>
      <c r="G3461" s="40"/>
      <c r="H3461" s="40"/>
      <c r="I3461" s="40"/>
      <c r="J3461" s="40"/>
      <c r="K3461" s="40"/>
    </row>
    <row r="3462" spans="1:11" x14ac:dyDescent="0.25">
      <c r="A3462" s="41">
        <v>43727</v>
      </c>
      <c r="B3462" s="40">
        <v>0</v>
      </c>
      <c r="C3462" s="40">
        <v>1359.7149999999999</v>
      </c>
      <c r="D3462" s="40">
        <v>1359.7149999999999</v>
      </c>
      <c r="E3462" s="40">
        <v>1359.7149999999999</v>
      </c>
      <c r="F3462" s="40">
        <v>1359.7149999999999</v>
      </c>
      <c r="G3462" s="40"/>
      <c r="H3462" s="40"/>
      <c r="I3462" s="40"/>
      <c r="J3462" s="40"/>
      <c r="K3462" s="40"/>
    </row>
    <row r="3463" spans="1:11" x14ac:dyDescent="0.25">
      <c r="A3463" s="41">
        <v>43728</v>
      </c>
      <c r="B3463" s="40">
        <v>0</v>
      </c>
      <c r="C3463" s="40">
        <v>1297.2739999999999</v>
      </c>
      <c r="D3463" s="40">
        <v>1297.2739999999999</v>
      </c>
      <c r="E3463" s="40">
        <v>1297.2739999999999</v>
      </c>
      <c r="F3463" s="40">
        <v>1297.2739999999999</v>
      </c>
      <c r="G3463" s="40"/>
      <c r="H3463" s="40"/>
      <c r="I3463" s="40"/>
      <c r="J3463" s="40"/>
      <c r="K3463" s="40"/>
    </row>
    <row r="3464" spans="1:11" x14ac:dyDescent="0.25">
      <c r="A3464" s="41">
        <v>43731</v>
      </c>
      <c r="B3464" s="40">
        <v>0</v>
      </c>
      <c r="C3464" s="40">
        <v>1307.9649999999999</v>
      </c>
      <c r="D3464" s="40">
        <v>1307.9649999999999</v>
      </c>
      <c r="E3464" s="40">
        <v>1307.9649999999999</v>
      </c>
      <c r="F3464" s="40">
        <v>1307.9649999999999</v>
      </c>
      <c r="G3464" s="40"/>
      <c r="H3464" s="40"/>
      <c r="I3464" s="40"/>
      <c r="J3464" s="40"/>
      <c r="K3464" s="40"/>
    </row>
    <row r="3465" spans="1:11" x14ac:dyDescent="0.25">
      <c r="A3465" s="41">
        <v>43732</v>
      </c>
      <c r="B3465" s="40">
        <v>0</v>
      </c>
      <c r="C3465" s="40">
        <v>1247.258</v>
      </c>
      <c r="D3465" s="40">
        <v>1247.258</v>
      </c>
      <c r="E3465" s="40">
        <v>1247.258</v>
      </c>
      <c r="F3465" s="40">
        <v>1247.258</v>
      </c>
      <c r="G3465" s="40"/>
      <c r="H3465" s="40"/>
      <c r="I3465" s="40"/>
      <c r="J3465" s="40"/>
      <c r="K3465" s="40"/>
    </row>
    <row r="3466" spans="1:11" x14ac:dyDescent="0.25">
      <c r="A3466" s="41">
        <v>43733</v>
      </c>
      <c r="B3466" s="40">
        <v>0</v>
      </c>
      <c r="C3466" s="40">
        <v>1275.6869999999999</v>
      </c>
      <c r="D3466" s="40">
        <v>1275.6869999999999</v>
      </c>
      <c r="E3466" s="40">
        <v>1275.6869999999999</v>
      </c>
      <c r="F3466" s="40">
        <v>1275.6869999999999</v>
      </c>
      <c r="G3466" s="40"/>
      <c r="H3466" s="40"/>
      <c r="I3466" s="40"/>
      <c r="J3466" s="40"/>
      <c r="K3466" s="40"/>
    </row>
    <row r="3467" spans="1:11" x14ac:dyDescent="0.25">
      <c r="A3467" s="41">
        <v>43734</v>
      </c>
      <c r="B3467" s="40">
        <v>0</v>
      </c>
      <c r="C3467" s="40">
        <v>1264.617</v>
      </c>
      <c r="D3467" s="40">
        <v>1264.617</v>
      </c>
      <c r="E3467" s="40">
        <v>1264.617</v>
      </c>
      <c r="F3467" s="40">
        <v>1264.617</v>
      </c>
      <c r="G3467" s="40"/>
      <c r="H3467" s="40"/>
      <c r="I3467" s="40"/>
      <c r="J3467" s="40"/>
      <c r="K3467" s="40"/>
    </row>
    <row r="3468" spans="1:11" x14ac:dyDescent="0.25">
      <c r="A3468" s="41">
        <v>43735</v>
      </c>
      <c r="B3468" s="40">
        <v>0</v>
      </c>
      <c r="C3468" s="40">
        <v>1219.528</v>
      </c>
      <c r="D3468" s="40">
        <v>1219.528</v>
      </c>
      <c r="E3468" s="40">
        <v>1219.528</v>
      </c>
      <c r="F3468" s="40">
        <v>1219.528</v>
      </c>
      <c r="G3468" s="40"/>
      <c r="H3468" s="40"/>
      <c r="I3468" s="40"/>
      <c r="J3468" s="40"/>
      <c r="K3468" s="40"/>
    </row>
    <row r="3469" spans="1:11" x14ac:dyDescent="0.25">
      <c r="A3469" s="41">
        <v>43738</v>
      </c>
      <c r="B3469" s="40">
        <v>0</v>
      </c>
      <c r="C3469" s="40">
        <v>1262.471</v>
      </c>
      <c r="D3469" s="40">
        <v>1262.471</v>
      </c>
      <c r="E3469" s="40">
        <v>1262.471</v>
      </c>
      <c r="F3469" s="40">
        <v>1262.471</v>
      </c>
      <c r="G3469" s="40"/>
      <c r="H3469" s="40"/>
      <c r="I3469" s="40"/>
      <c r="J3469" s="40"/>
      <c r="K3469" s="40"/>
    </row>
    <row r="3470" spans="1:11" x14ac:dyDescent="0.25">
      <c r="A3470" s="41">
        <v>43739</v>
      </c>
      <c r="B3470" s="40">
        <v>0</v>
      </c>
      <c r="C3470" s="40">
        <v>1210.3430000000001</v>
      </c>
      <c r="D3470" s="40">
        <v>1210.3430000000001</v>
      </c>
      <c r="E3470" s="40">
        <v>1210.3430000000001</v>
      </c>
      <c r="F3470" s="40">
        <v>1210.3430000000001</v>
      </c>
      <c r="G3470" s="40"/>
      <c r="H3470" s="40"/>
      <c r="I3470" s="40"/>
      <c r="J3470" s="40"/>
      <c r="K3470" s="40"/>
    </row>
    <row r="3471" spans="1:11" x14ac:dyDescent="0.25">
      <c r="A3471" s="41">
        <v>43740</v>
      </c>
      <c r="B3471" s="40">
        <v>0</v>
      </c>
      <c r="C3471" s="40">
        <v>1125.8779999999999</v>
      </c>
      <c r="D3471" s="40">
        <v>1125.8779999999999</v>
      </c>
      <c r="E3471" s="40">
        <v>1125.8779999999999</v>
      </c>
      <c r="F3471" s="40">
        <v>1125.8779999999999</v>
      </c>
      <c r="G3471" s="40"/>
      <c r="H3471" s="40"/>
      <c r="I3471" s="40"/>
      <c r="J3471" s="40"/>
      <c r="K3471" s="40"/>
    </row>
    <row r="3472" spans="1:11" x14ac:dyDescent="0.25">
      <c r="A3472" s="41">
        <v>43741</v>
      </c>
      <c r="B3472" s="40">
        <v>0</v>
      </c>
      <c r="C3472" s="40">
        <v>1156.7139999999999</v>
      </c>
      <c r="D3472" s="40">
        <v>1156.7139999999999</v>
      </c>
      <c r="E3472" s="40">
        <v>1156.7139999999999</v>
      </c>
      <c r="F3472" s="40">
        <v>1156.7139999999999</v>
      </c>
      <c r="G3472" s="40"/>
      <c r="H3472" s="40"/>
      <c r="I3472" s="40"/>
      <c r="J3472" s="40"/>
      <c r="K3472" s="40"/>
    </row>
    <row r="3473" spans="1:11" x14ac:dyDescent="0.25">
      <c r="A3473" s="41">
        <v>43742</v>
      </c>
      <c r="B3473" s="40">
        <v>0</v>
      </c>
      <c r="C3473" s="40">
        <v>1226.44</v>
      </c>
      <c r="D3473" s="40">
        <v>1226.44</v>
      </c>
      <c r="E3473" s="40">
        <v>1226.44</v>
      </c>
      <c r="F3473" s="40">
        <v>1226.44</v>
      </c>
      <c r="G3473" s="40"/>
      <c r="H3473" s="40"/>
      <c r="I3473" s="40"/>
      <c r="J3473" s="40"/>
      <c r="K3473" s="40"/>
    </row>
    <row r="3474" spans="1:11" x14ac:dyDescent="0.25">
      <c r="A3474" s="41">
        <v>43745</v>
      </c>
      <c r="B3474" s="40">
        <v>0</v>
      </c>
      <c r="C3474" s="40">
        <v>1218.4870000000001</v>
      </c>
      <c r="D3474" s="40">
        <v>1218.4870000000001</v>
      </c>
      <c r="E3474" s="40">
        <v>1218.4870000000001</v>
      </c>
      <c r="F3474" s="40">
        <v>1218.4870000000001</v>
      </c>
      <c r="G3474" s="40"/>
      <c r="H3474" s="40"/>
      <c r="I3474" s="40"/>
      <c r="J3474" s="40"/>
      <c r="K3474" s="40"/>
    </row>
    <row r="3475" spans="1:11" x14ac:dyDescent="0.25">
      <c r="A3475" s="41">
        <v>43746</v>
      </c>
      <c r="B3475" s="40">
        <v>0</v>
      </c>
      <c r="C3475" s="40">
        <v>1131.0050000000001</v>
      </c>
      <c r="D3475" s="40">
        <v>1131.0050000000001</v>
      </c>
      <c r="E3475" s="40">
        <v>1131.0050000000001</v>
      </c>
      <c r="F3475" s="40">
        <v>1131.0050000000001</v>
      </c>
      <c r="G3475" s="40"/>
      <c r="H3475" s="40"/>
      <c r="I3475" s="40"/>
      <c r="J3475" s="40"/>
      <c r="K3475" s="40"/>
    </row>
    <row r="3476" spans="1:11" x14ac:dyDescent="0.25">
      <c r="A3476" s="41">
        <v>43747</v>
      </c>
      <c r="B3476" s="40">
        <v>0</v>
      </c>
      <c r="C3476" s="40">
        <v>1167.489</v>
      </c>
      <c r="D3476" s="40">
        <v>1167.489</v>
      </c>
      <c r="E3476" s="40">
        <v>1167.489</v>
      </c>
      <c r="F3476" s="40">
        <v>1167.489</v>
      </c>
      <c r="G3476" s="40"/>
      <c r="H3476" s="40"/>
      <c r="I3476" s="40"/>
      <c r="J3476" s="40"/>
      <c r="K3476" s="40"/>
    </row>
    <row r="3477" spans="1:11" x14ac:dyDescent="0.25">
      <c r="A3477" s="41">
        <v>43748</v>
      </c>
      <c r="B3477" s="40">
        <v>0</v>
      </c>
      <c r="C3477" s="40">
        <v>1198.3409999999999</v>
      </c>
      <c r="D3477" s="40">
        <v>1198.3409999999999</v>
      </c>
      <c r="E3477" s="40">
        <v>1198.3409999999999</v>
      </c>
      <c r="F3477" s="40">
        <v>1198.3409999999999</v>
      </c>
      <c r="G3477" s="40"/>
      <c r="H3477" s="40"/>
      <c r="I3477" s="40"/>
      <c r="J3477" s="40"/>
      <c r="K3477" s="40"/>
    </row>
    <row r="3478" spans="1:11" x14ac:dyDescent="0.25">
      <c r="A3478" s="41">
        <v>43749</v>
      </c>
      <c r="B3478" s="40">
        <v>0</v>
      </c>
      <c r="C3478" s="40">
        <v>1273.2650000000001</v>
      </c>
      <c r="D3478" s="40">
        <v>1273.2650000000001</v>
      </c>
      <c r="E3478" s="40">
        <v>1273.2650000000001</v>
      </c>
      <c r="F3478" s="40">
        <v>1273.2650000000001</v>
      </c>
      <c r="G3478" s="40"/>
      <c r="H3478" s="40"/>
      <c r="I3478" s="40"/>
      <c r="J3478" s="40"/>
      <c r="K3478" s="40"/>
    </row>
    <row r="3479" spans="1:11" x14ac:dyDescent="0.25">
      <c r="A3479" s="41">
        <v>43752</v>
      </c>
      <c r="B3479" s="40">
        <v>0</v>
      </c>
      <c r="C3479" s="40">
        <v>1307.2149999999999</v>
      </c>
      <c r="D3479" s="40">
        <v>1307.2149999999999</v>
      </c>
      <c r="E3479" s="40">
        <v>1307.2149999999999</v>
      </c>
      <c r="F3479" s="40">
        <v>1307.2149999999999</v>
      </c>
      <c r="G3479" s="40"/>
      <c r="H3479" s="40"/>
      <c r="I3479" s="40"/>
      <c r="J3479" s="40"/>
      <c r="K3479" s="40"/>
    </row>
    <row r="3480" spans="1:11" x14ac:dyDescent="0.25">
      <c r="A3480" s="41">
        <v>43753</v>
      </c>
      <c r="B3480" s="40">
        <v>0</v>
      </c>
      <c r="C3480" s="40">
        <v>1351.8679999999999</v>
      </c>
      <c r="D3480" s="40">
        <v>1351.8679999999999</v>
      </c>
      <c r="E3480" s="40">
        <v>1351.8679999999999</v>
      </c>
      <c r="F3480" s="40">
        <v>1351.8679999999999</v>
      </c>
      <c r="G3480" s="40"/>
      <c r="H3480" s="40"/>
      <c r="I3480" s="40"/>
      <c r="J3480" s="40"/>
      <c r="K3480" s="40"/>
    </row>
    <row r="3481" spans="1:11" x14ac:dyDescent="0.25">
      <c r="A3481" s="41">
        <v>43754</v>
      </c>
      <c r="B3481" s="40">
        <v>0</v>
      </c>
      <c r="C3481" s="40">
        <v>1365.443</v>
      </c>
      <c r="D3481" s="40">
        <v>1365.443</v>
      </c>
      <c r="E3481" s="40">
        <v>1365.443</v>
      </c>
      <c r="F3481" s="40">
        <v>1365.443</v>
      </c>
      <c r="G3481" s="40"/>
      <c r="H3481" s="40"/>
      <c r="I3481" s="40"/>
      <c r="J3481" s="40"/>
      <c r="K3481" s="40"/>
    </row>
    <row r="3482" spans="1:11" x14ac:dyDescent="0.25">
      <c r="A3482" s="41">
        <v>43755</v>
      </c>
      <c r="B3482" s="40">
        <v>0</v>
      </c>
      <c r="C3482" s="40">
        <v>1376.143</v>
      </c>
      <c r="D3482" s="40">
        <v>1376.143</v>
      </c>
      <c r="E3482" s="40">
        <v>1376.143</v>
      </c>
      <c r="F3482" s="40">
        <v>1376.143</v>
      </c>
      <c r="G3482" s="40"/>
      <c r="H3482" s="40"/>
      <c r="I3482" s="40"/>
      <c r="J3482" s="40"/>
      <c r="K3482" s="40"/>
    </row>
    <row r="3483" spans="1:11" x14ac:dyDescent="0.25">
      <c r="A3483" s="41">
        <v>43756</v>
      </c>
      <c r="B3483" s="40">
        <v>0</v>
      </c>
      <c r="C3483" s="40">
        <v>1376.308</v>
      </c>
      <c r="D3483" s="40">
        <v>1376.308</v>
      </c>
      <c r="E3483" s="40">
        <v>1376.308</v>
      </c>
      <c r="F3483" s="40">
        <v>1376.308</v>
      </c>
      <c r="G3483" s="40"/>
      <c r="H3483" s="40"/>
      <c r="I3483" s="40"/>
      <c r="J3483" s="40"/>
      <c r="K3483" s="40"/>
    </row>
    <row r="3484" spans="1:11" x14ac:dyDescent="0.25">
      <c r="A3484" s="41">
        <v>43759</v>
      </c>
      <c r="B3484" s="40">
        <v>0</v>
      </c>
      <c r="C3484" s="40">
        <v>1408.9949999999999</v>
      </c>
      <c r="D3484" s="40">
        <v>1408.9949999999999</v>
      </c>
      <c r="E3484" s="40">
        <v>1408.9949999999999</v>
      </c>
      <c r="F3484" s="40">
        <v>1408.9949999999999</v>
      </c>
      <c r="G3484" s="40"/>
      <c r="H3484" s="40"/>
      <c r="I3484" s="40"/>
      <c r="J3484" s="40"/>
      <c r="K3484" s="40"/>
    </row>
    <row r="3485" spans="1:11" x14ac:dyDescent="0.25">
      <c r="A3485" s="41">
        <v>43760</v>
      </c>
      <c r="B3485" s="40">
        <v>0</v>
      </c>
      <c r="C3485" s="40">
        <v>1392.779</v>
      </c>
      <c r="D3485" s="40">
        <v>1392.779</v>
      </c>
      <c r="E3485" s="40">
        <v>1392.779</v>
      </c>
      <c r="F3485" s="40">
        <v>1392.779</v>
      </c>
      <c r="G3485" s="40"/>
      <c r="H3485" s="40"/>
      <c r="I3485" s="40"/>
      <c r="J3485" s="40"/>
      <c r="K3485" s="40"/>
    </row>
    <row r="3486" spans="1:11" x14ac:dyDescent="0.25">
      <c r="A3486" s="41">
        <v>43761</v>
      </c>
      <c r="B3486" s="40">
        <v>0</v>
      </c>
      <c r="C3486" s="40">
        <v>1399.491</v>
      </c>
      <c r="D3486" s="40">
        <v>1399.491</v>
      </c>
      <c r="E3486" s="40">
        <v>1399.491</v>
      </c>
      <c r="F3486" s="40">
        <v>1399.491</v>
      </c>
      <c r="G3486" s="40"/>
      <c r="H3486" s="40"/>
      <c r="I3486" s="40"/>
      <c r="J3486" s="40"/>
      <c r="K3486" s="40"/>
    </row>
    <row r="3487" spans="1:11" x14ac:dyDescent="0.25">
      <c r="A3487" s="41">
        <v>43762</v>
      </c>
      <c r="B3487" s="40">
        <v>0</v>
      </c>
      <c r="C3487" s="40">
        <v>1425.511</v>
      </c>
      <c r="D3487" s="40">
        <v>1425.511</v>
      </c>
      <c r="E3487" s="40">
        <v>1425.511</v>
      </c>
      <c r="F3487" s="40">
        <v>1425.511</v>
      </c>
      <c r="G3487" s="40"/>
      <c r="H3487" s="40"/>
      <c r="I3487" s="40"/>
      <c r="J3487" s="40"/>
      <c r="K3487" s="40"/>
    </row>
    <row r="3488" spans="1:11" x14ac:dyDescent="0.25">
      <c r="A3488" s="41">
        <v>43763</v>
      </c>
      <c r="B3488" s="40">
        <v>0</v>
      </c>
      <c r="C3488" s="40">
        <v>1470.4459999999999</v>
      </c>
      <c r="D3488" s="40">
        <v>1470.4459999999999</v>
      </c>
      <c r="E3488" s="40">
        <v>1470.4459999999999</v>
      </c>
      <c r="F3488" s="40">
        <v>1470.4459999999999</v>
      </c>
      <c r="G3488" s="40"/>
      <c r="H3488" s="40"/>
      <c r="I3488" s="40"/>
      <c r="J3488" s="40"/>
      <c r="K3488" s="40"/>
    </row>
    <row r="3489" spans="1:11" x14ac:dyDescent="0.25">
      <c r="A3489" s="41">
        <v>43766</v>
      </c>
      <c r="B3489" s="40">
        <v>0</v>
      </c>
      <c r="C3489" s="40">
        <v>1459.3119999999999</v>
      </c>
      <c r="D3489" s="40">
        <v>1459.3119999999999</v>
      </c>
      <c r="E3489" s="40">
        <v>1459.3119999999999</v>
      </c>
      <c r="F3489" s="40">
        <v>1459.3119999999999</v>
      </c>
      <c r="G3489" s="40"/>
      <c r="H3489" s="40"/>
      <c r="I3489" s="40"/>
      <c r="J3489" s="40"/>
      <c r="K3489" s="40"/>
    </row>
    <row r="3490" spans="1:11" x14ac:dyDescent="0.25">
      <c r="A3490" s="41">
        <v>43767</v>
      </c>
      <c r="B3490" s="40">
        <v>0</v>
      </c>
      <c r="C3490" s="40">
        <v>1455.924</v>
      </c>
      <c r="D3490" s="40">
        <v>1455.924</v>
      </c>
      <c r="E3490" s="40">
        <v>1455.924</v>
      </c>
      <c r="F3490" s="40">
        <v>1455.924</v>
      </c>
      <c r="G3490" s="40"/>
      <c r="H3490" s="40"/>
      <c r="I3490" s="40"/>
      <c r="J3490" s="40"/>
      <c r="K3490" s="40"/>
    </row>
    <row r="3491" spans="1:11" x14ac:dyDescent="0.25">
      <c r="A3491" s="41">
        <v>43768</v>
      </c>
      <c r="B3491" s="40">
        <v>0</v>
      </c>
      <c r="C3491" s="40">
        <v>1492.056</v>
      </c>
      <c r="D3491" s="40">
        <v>1492.056</v>
      </c>
      <c r="E3491" s="40">
        <v>1492.056</v>
      </c>
      <c r="F3491" s="40">
        <v>1492.056</v>
      </c>
      <c r="G3491" s="40"/>
      <c r="H3491" s="40"/>
      <c r="I3491" s="40"/>
      <c r="J3491" s="40"/>
      <c r="K3491" s="40"/>
    </row>
    <row r="3492" spans="1:11" x14ac:dyDescent="0.25">
      <c r="A3492" s="41">
        <v>43769</v>
      </c>
      <c r="B3492" s="40">
        <v>0</v>
      </c>
      <c r="C3492" s="40">
        <v>1458.8879999999999</v>
      </c>
      <c r="D3492" s="40">
        <v>1458.8879999999999</v>
      </c>
      <c r="E3492" s="40">
        <v>1458.8879999999999</v>
      </c>
      <c r="F3492" s="40">
        <v>1458.8879999999999</v>
      </c>
      <c r="G3492" s="40"/>
      <c r="H3492" s="40"/>
      <c r="I3492" s="40"/>
      <c r="J3492" s="40"/>
      <c r="K3492" s="40"/>
    </row>
    <row r="3493" spans="1:11" x14ac:dyDescent="0.25">
      <c r="A3493" s="41">
        <v>43770</v>
      </c>
      <c r="B3493" s="40">
        <v>0</v>
      </c>
      <c r="C3493" s="40">
        <v>1535.3140000000001</v>
      </c>
      <c r="D3493" s="40">
        <v>1535.3140000000001</v>
      </c>
      <c r="E3493" s="40">
        <v>1535.3140000000001</v>
      </c>
      <c r="F3493" s="40">
        <v>1535.3140000000001</v>
      </c>
      <c r="G3493" s="40"/>
      <c r="H3493" s="40"/>
      <c r="I3493" s="40"/>
      <c r="J3493" s="40"/>
      <c r="K3493" s="40"/>
    </row>
    <row r="3494" spans="1:11" x14ac:dyDescent="0.25">
      <c r="A3494" s="41">
        <v>43773</v>
      </c>
      <c r="B3494" s="40">
        <v>0</v>
      </c>
      <c r="C3494" s="40">
        <v>1531.827</v>
      </c>
      <c r="D3494" s="40">
        <v>1531.827</v>
      </c>
      <c r="E3494" s="40">
        <v>1531.827</v>
      </c>
      <c r="F3494" s="40">
        <v>1531.827</v>
      </c>
      <c r="G3494" s="40"/>
      <c r="H3494" s="40"/>
      <c r="I3494" s="40"/>
      <c r="J3494" s="40"/>
      <c r="K3494" s="40"/>
    </row>
    <row r="3495" spans="1:11" x14ac:dyDescent="0.25">
      <c r="A3495" s="41">
        <v>43774</v>
      </c>
      <c r="B3495" s="40">
        <v>0</v>
      </c>
      <c r="C3495" s="40">
        <v>1507.5170000000001</v>
      </c>
      <c r="D3495" s="40">
        <v>1507.5170000000001</v>
      </c>
      <c r="E3495" s="40">
        <v>1507.5170000000001</v>
      </c>
      <c r="F3495" s="40">
        <v>1507.5170000000001</v>
      </c>
      <c r="G3495" s="40"/>
      <c r="H3495" s="40"/>
      <c r="I3495" s="40"/>
      <c r="J3495" s="40"/>
      <c r="K3495" s="40"/>
    </row>
    <row r="3496" spans="1:11" x14ac:dyDescent="0.25">
      <c r="A3496" s="41">
        <v>43775</v>
      </c>
      <c r="B3496" s="40">
        <v>0</v>
      </c>
      <c r="C3496" s="40">
        <v>1502.307</v>
      </c>
      <c r="D3496" s="40">
        <v>1502.307</v>
      </c>
      <c r="E3496" s="40">
        <v>1502.307</v>
      </c>
      <c r="F3496" s="40">
        <v>1502.307</v>
      </c>
      <c r="G3496" s="40"/>
      <c r="H3496" s="40"/>
      <c r="I3496" s="40"/>
      <c r="J3496" s="40"/>
      <c r="K3496" s="40"/>
    </row>
    <row r="3497" spans="1:11" x14ac:dyDescent="0.25">
      <c r="A3497" s="41">
        <v>43776</v>
      </c>
      <c r="B3497" s="40">
        <v>0</v>
      </c>
      <c r="C3497" s="40">
        <v>1517.6590000000001</v>
      </c>
      <c r="D3497" s="40">
        <v>1517.6590000000001</v>
      </c>
      <c r="E3497" s="40">
        <v>1517.6590000000001</v>
      </c>
      <c r="F3497" s="40">
        <v>1517.6590000000001</v>
      </c>
      <c r="G3497" s="40"/>
      <c r="H3497" s="40"/>
      <c r="I3497" s="40"/>
      <c r="J3497" s="40"/>
      <c r="K3497" s="40"/>
    </row>
    <row r="3498" spans="1:11" x14ac:dyDescent="0.25">
      <c r="A3498" s="41">
        <v>43777</v>
      </c>
      <c r="B3498" s="40">
        <v>0</v>
      </c>
      <c r="C3498" s="40">
        <v>1551.0150000000001</v>
      </c>
      <c r="D3498" s="40">
        <v>1551.0150000000001</v>
      </c>
      <c r="E3498" s="40">
        <v>1551.0150000000001</v>
      </c>
      <c r="F3498" s="40">
        <v>1551.0150000000001</v>
      </c>
      <c r="G3498" s="40"/>
      <c r="H3498" s="40"/>
      <c r="I3498" s="40"/>
      <c r="J3498" s="40"/>
      <c r="K3498" s="40"/>
    </row>
    <row r="3499" spans="1:11" x14ac:dyDescent="0.25">
      <c r="A3499" s="41">
        <v>43780</v>
      </c>
      <c r="B3499" s="40">
        <v>0</v>
      </c>
      <c r="C3499" s="40">
        <v>1554.348</v>
      </c>
      <c r="D3499" s="40">
        <v>1554.348</v>
      </c>
      <c r="E3499" s="40">
        <v>1554.348</v>
      </c>
      <c r="F3499" s="40">
        <v>1554.348</v>
      </c>
      <c r="G3499" s="40"/>
      <c r="H3499" s="40"/>
      <c r="I3499" s="40"/>
      <c r="J3499" s="40"/>
      <c r="K3499" s="40"/>
    </row>
    <row r="3500" spans="1:11" x14ac:dyDescent="0.25">
      <c r="A3500" s="41">
        <v>43781</v>
      </c>
      <c r="B3500" s="40">
        <v>0</v>
      </c>
      <c r="C3500" s="40">
        <v>1579.5630000000001</v>
      </c>
      <c r="D3500" s="40">
        <v>1579.5630000000001</v>
      </c>
      <c r="E3500" s="40">
        <v>1579.5630000000001</v>
      </c>
      <c r="F3500" s="40">
        <v>1579.5630000000001</v>
      </c>
      <c r="G3500" s="40"/>
      <c r="H3500" s="40"/>
      <c r="I3500" s="40"/>
      <c r="J3500" s="40"/>
      <c r="K3500" s="40"/>
    </row>
    <row r="3501" spans="1:11" x14ac:dyDescent="0.25">
      <c r="A3501" s="41">
        <v>43782</v>
      </c>
      <c r="B3501" s="40">
        <v>0</v>
      </c>
      <c r="C3501" s="40">
        <v>1572.9880000000001</v>
      </c>
      <c r="D3501" s="40">
        <v>1572.9880000000001</v>
      </c>
      <c r="E3501" s="40">
        <v>1572.9880000000001</v>
      </c>
      <c r="F3501" s="40">
        <v>1572.9880000000001</v>
      </c>
      <c r="G3501" s="40"/>
      <c r="H3501" s="40"/>
      <c r="I3501" s="40"/>
      <c r="J3501" s="40"/>
      <c r="K3501" s="40"/>
    </row>
    <row r="3502" spans="1:11" x14ac:dyDescent="0.25">
      <c r="A3502" s="41">
        <v>43783</v>
      </c>
      <c r="B3502" s="40">
        <v>0</v>
      </c>
      <c r="C3502" s="40">
        <v>1586.818</v>
      </c>
      <c r="D3502" s="40">
        <v>1586.818</v>
      </c>
      <c r="E3502" s="40">
        <v>1586.818</v>
      </c>
      <c r="F3502" s="40">
        <v>1586.818</v>
      </c>
      <c r="G3502" s="40"/>
      <c r="H3502" s="40"/>
      <c r="I3502" s="40"/>
      <c r="J3502" s="40"/>
      <c r="K3502" s="40"/>
    </row>
    <row r="3503" spans="1:11" x14ac:dyDescent="0.25">
      <c r="A3503" s="41">
        <v>43784</v>
      </c>
      <c r="B3503" s="40">
        <v>0</v>
      </c>
      <c r="C3503" s="40">
        <v>1657.808</v>
      </c>
      <c r="D3503" s="40">
        <v>1657.808</v>
      </c>
      <c r="E3503" s="40">
        <v>1657.808</v>
      </c>
      <c r="F3503" s="40">
        <v>1657.808</v>
      </c>
      <c r="G3503" s="40"/>
      <c r="H3503" s="40"/>
      <c r="I3503" s="40"/>
      <c r="J3503" s="40"/>
      <c r="K3503" s="40"/>
    </row>
    <row r="3504" spans="1:11" x14ac:dyDescent="0.25">
      <c r="A3504" s="41">
        <v>43787</v>
      </c>
      <c r="B3504" s="40">
        <v>0</v>
      </c>
      <c r="C3504" s="40">
        <v>1660.4290000000001</v>
      </c>
      <c r="D3504" s="40">
        <v>1660.4290000000001</v>
      </c>
      <c r="E3504" s="40">
        <v>1660.4290000000001</v>
      </c>
      <c r="F3504" s="40">
        <v>1660.4290000000001</v>
      </c>
      <c r="G3504" s="40"/>
      <c r="H3504" s="40"/>
      <c r="I3504" s="40"/>
      <c r="J3504" s="40"/>
      <c r="K3504" s="40"/>
    </row>
    <row r="3505" spans="1:11" x14ac:dyDescent="0.25">
      <c r="A3505" s="41">
        <v>43788</v>
      </c>
      <c r="B3505" s="40">
        <v>0</v>
      </c>
      <c r="C3505" s="40">
        <v>1646.537</v>
      </c>
      <c r="D3505" s="40">
        <v>1646.537</v>
      </c>
      <c r="E3505" s="40">
        <v>1646.537</v>
      </c>
      <c r="F3505" s="40">
        <v>1646.537</v>
      </c>
      <c r="G3505" s="40"/>
      <c r="H3505" s="40"/>
      <c r="I3505" s="40"/>
      <c r="J3505" s="40"/>
      <c r="K3505" s="40"/>
    </row>
    <row r="3506" spans="1:11" x14ac:dyDescent="0.25">
      <c r="A3506" s="41">
        <v>43789</v>
      </c>
      <c r="B3506" s="40">
        <v>0</v>
      </c>
      <c r="C3506" s="40">
        <v>1627.597</v>
      </c>
      <c r="D3506" s="40">
        <v>1627.597</v>
      </c>
      <c r="E3506" s="40">
        <v>1627.597</v>
      </c>
      <c r="F3506" s="40">
        <v>1627.597</v>
      </c>
      <c r="G3506" s="40"/>
      <c r="H3506" s="40"/>
      <c r="I3506" s="40"/>
      <c r="J3506" s="40"/>
      <c r="K3506" s="40"/>
    </row>
    <row r="3507" spans="1:11" x14ac:dyDescent="0.25">
      <c r="A3507" s="41">
        <v>43790</v>
      </c>
      <c r="B3507" s="40">
        <v>0</v>
      </c>
      <c r="C3507" s="40">
        <v>1615.241</v>
      </c>
      <c r="D3507" s="40">
        <v>1615.241</v>
      </c>
      <c r="E3507" s="40">
        <v>1615.241</v>
      </c>
      <c r="F3507" s="40">
        <v>1615.241</v>
      </c>
      <c r="G3507" s="40"/>
      <c r="H3507" s="40"/>
      <c r="I3507" s="40"/>
      <c r="J3507" s="40"/>
      <c r="K3507" s="40"/>
    </row>
    <row r="3508" spans="1:11" x14ac:dyDescent="0.25">
      <c r="A3508" s="41">
        <v>43791</v>
      </c>
      <c r="B3508" s="40">
        <v>0</v>
      </c>
      <c r="C3508" s="40">
        <v>1626.36</v>
      </c>
      <c r="D3508" s="40">
        <v>1681.62</v>
      </c>
      <c r="E3508" s="40">
        <v>1626.36</v>
      </c>
      <c r="F3508" s="40">
        <v>1664.32</v>
      </c>
      <c r="G3508" s="40"/>
      <c r="H3508" s="40"/>
      <c r="I3508" s="40"/>
      <c r="J3508" s="40"/>
      <c r="K3508" s="40"/>
    </row>
    <row r="3509" spans="1:11" x14ac:dyDescent="0.25">
      <c r="A3509" s="41">
        <v>43794</v>
      </c>
      <c r="B3509" s="40">
        <v>0</v>
      </c>
      <c r="C3509" s="40">
        <v>1681.48</v>
      </c>
      <c r="D3509" s="40">
        <v>1749.32</v>
      </c>
      <c r="E3509" s="40">
        <v>1681.48</v>
      </c>
      <c r="F3509" s="40">
        <v>1740.23</v>
      </c>
      <c r="G3509" s="40"/>
      <c r="H3509" s="40"/>
      <c r="I3509" s="40"/>
      <c r="J3509" s="40"/>
      <c r="K3509" s="40"/>
    </row>
    <row r="3510" spans="1:11" x14ac:dyDescent="0.25">
      <c r="A3510" s="41">
        <v>43795</v>
      </c>
      <c r="B3510" s="40">
        <v>0</v>
      </c>
      <c r="C3510" s="40">
        <v>1749.32</v>
      </c>
      <c r="D3510" s="40">
        <v>1773.18</v>
      </c>
      <c r="E3510" s="40">
        <v>1742.6</v>
      </c>
      <c r="F3510" s="40">
        <v>1761.44</v>
      </c>
      <c r="G3510" s="40"/>
      <c r="H3510" s="40"/>
      <c r="I3510" s="40"/>
      <c r="J3510" s="40"/>
      <c r="K3510" s="40"/>
    </row>
    <row r="3511" spans="1:11" x14ac:dyDescent="0.25">
      <c r="A3511" s="41">
        <v>43796</v>
      </c>
      <c r="B3511" s="40">
        <v>0</v>
      </c>
      <c r="C3511" s="40">
        <v>1771.6</v>
      </c>
      <c r="D3511" s="40">
        <v>1783.66</v>
      </c>
      <c r="E3511" s="40">
        <v>1771.48</v>
      </c>
      <c r="F3511" s="40">
        <v>1776.9</v>
      </c>
      <c r="G3511" s="40"/>
      <c r="H3511" s="40"/>
      <c r="I3511" s="40"/>
      <c r="J3511" s="40"/>
      <c r="K3511" s="40"/>
    </row>
    <row r="3512" spans="1:11" x14ac:dyDescent="0.25">
      <c r="A3512" s="41">
        <v>43798</v>
      </c>
      <c r="B3512" s="40">
        <v>0</v>
      </c>
      <c r="C3512" s="40">
        <v>1779.81</v>
      </c>
      <c r="D3512" s="40">
        <v>1779.81</v>
      </c>
      <c r="E3512" s="40">
        <v>1732.38</v>
      </c>
      <c r="F3512" s="40">
        <v>1744.28</v>
      </c>
      <c r="G3512" s="40"/>
      <c r="H3512" s="40"/>
      <c r="I3512" s="40"/>
      <c r="J3512" s="40"/>
      <c r="K3512" s="40"/>
    </row>
    <row r="3513" spans="1:11" x14ac:dyDescent="0.25">
      <c r="A3513" s="41">
        <v>43801</v>
      </c>
      <c r="B3513" s="40">
        <v>0</v>
      </c>
      <c r="C3513" s="40">
        <v>1744.28</v>
      </c>
      <c r="D3513" s="40">
        <v>1744.28</v>
      </c>
      <c r="E3513" s="40">
        <v>1616.77</v>
      </c>
      <c r="F3513" s="40">
        <v>1647.34</v>
      </c>
      <c r="G3513" s="40"/>
      <c r="H3513" s="40"/>
      <c r="I3513" s="40"/>
      <c r="J3513" s="40"/>
      <c r="K3513" s="40"/>
    </row>
    <row r="3514" spans="1:11" x14ac:dyDescent="0.25">
      <c r="A3514" s="41">
        <v>43802</v>
      </c>
      <c r="B3514" s="40">
        <v>0</v>
      </c>
      <c r="C3514" s="40">
        <v>1630.7</v>
      </c>
      <c r="D3514" s="40">
        <v>1630.7</v>
      </c>
      <c r="E3514" s="40">
        <v>1481.6</v>
      </c>
      <c r="F3514" s="40">
        <v>1546.14</v>
      </c>
      <c r="G3514" s="40"/>
      <c r="H3514" s="40"/>
      <c r="I3514" s="40"/>
      <c r="J3514" s="40"/>
      <c r="K3514" s="40"/>
    </row>
    <row r="3515" spans="1:11" x14ac:dyDescent="0.25">
      <c r="A3515" s="41">
        <v>43803</v>
      </c>
      <c r="B3515" s="40">
        <v>0</v>
      </c>
      <c r="C3515" s="40">
        <v>1543.16</v>
      </c>
      <c r="D3515" s="40">
        <v>1640.67</v>
      </c>
      <c r="E3515" s="40">
        <v>1543.16</v>
      </c>
      <c r="F3515" s="40">
        <v>1626.93</v>
      </c>
      <c r="G3515" s="40"/>
      <c r="H3515" s="40"/>
      <c r="I3515" s="40"/>
      <c r="J3515" s="40"/>
      <c r="K3515" s="40"/>
    </row>
    <row r="3516" spans="1:11" x14ac:dyDescent="0.25">
      <c r="A3516" s="41">
        <v>43804</v>
      </c>
      <c r="B3516" s="40">
        <v>0</v>
      </c>
      <c r="C3516" s="40">
        <v>1621.59</v>
      </c>
      <c r="D3516" s="40">
        <v>1644.48</v>
      </c>
      <c r="E3516" s="40">
        <v>1587.85</v>
      </c>
      <c r="F3516" s="40">
        <v>1638.78</v>
      </c>
      <c r="G3516" s="40"/>
      <c r="H3516" s="40"/>
      <c r="I3516" s="40"/>
      <c r="J3516" s="40"/>
      <c r="K3516" s="40"/>
    </row>
    <row r="3517" spans="1:11" x14ac:dyDescent="0.25">
      <c r="A3517" s="41">
        <v>43805</v>
      </c>
      <c r="B3517" s="40">
        <v>0</v>
      </c>
      <c r="C3517" s="40">
        <v>1644.48</v>
      </c>
      <c r="D3517" s="40">
        <v>1709.93</v>
      </c>
      <c r="E3517" s="40">
        <v>1644.48</v>
      </c>
      <c r="F3517" s="40">
        <v>1698.14</v>
      </c>
      <c r="G3517" s="40"/>
      <c r="H3517" s="40"/>
      <c r="I3517" s="40"/>
      <c r="J3517" s="40"/>
      <c r="K3517" s="40"/>
    </row>
    <row r="3518" spans="1:11" x14ac:dyDescent="0.25">
      <c r="A3518" s="41">
        <v>43808</v>
      </c>
      <c r="B3518" s="40">
        <v>0</v>
      </c>
      <c r="C3518" s="40">
        <v>1692.14</v>
      </c>
      <c r="D3518" s="40">
        <v>1693.61</v>
      </c>
      <c r="E3518" s="40">
        <v>1582.93</v>
      </c>
      <c r="F3518" s="40">
        <v>1615.33</v>
      </c>
      <c r="G3518" s="40"/>
      <c r="H3518" s="40"/>
      <c r="I3518" s="40"/>
      <c r="J3518" s="40"/>
      <c r="K3518" s="40"/>
    </row>
    <row r="3519" spans="1:11" x14ac:dyDescent="0.25">
      <c r="A3519" s="41">
        <v>43809</v>
      </c>
      <c r="B3519" s="40">
        <v>0</v>
      </c>
      <c r="C3519" s="40">
        <v>1595.33</v>
      </c>
      <c r="D3519" s="40">
        <v>1638.37</v>
      </c>
      <c r="E3519" s="40">
        <v>1575</v>
      </c>
      <c r="F3519" s="40">
        <v>1609.8</v>
      </c>
      <c r="G3519" s="40"/>
      <c r="H3519" s="40"/>
      <c r="I3519" s="40"/>
      <c r="J3519" s="40"/>
      <c r="K3519" s="40"/>
    </row>
    <row r="3520" spans="1:11" x14ac:dyDescent="0.25">
      <c r="A3520" s="41">
        <v>43810</v>
      </c>
      <c r="B3520" s="40">
        <v>0</v>
      </c>
      <c r="C3520" s="40">
        <v>1623.57</v>
      </c>
      <c r="D3520" s="40">
        <v>1653.71</v>
      </c>
      <c r="E3520" s="40">
        <v>1613.42</v>
      </c>
      <c r="F3520" s="40">
        <v>1643.41</v>
      </c>
      <c r="G3520" s="40"/>
      <c r="H3520" s="40"/>
      <c r="I3520" s="40"/>
      <c r="J3520" s="40"/>
      <c r="K3520" s="40"/>
    </row>
    <row r="3521" spans="1:11" x14ac:dyDescent="0.25">
      <c r="A3521" s="41">
        <v>43811</v>
      </c>
      <c r="B3521" s="40">
        <v>0</v>
      </c>
      <c r="C3521" s="40">
        <v>1653.71</v>
      </c>
      <c r="D3521" s="40">
        <v>1741.7</v>
      </c>
      <c r="E3521" s="40">
        <v>1637.32</v>
      </c>
      <c r="F3521" s="40">
        <v>1734.69</v>
      </c>
      <c r="G3521" s="40"/>
      <c r="H3521" s="40"/>
      <c r="I3521" s="40"/>
      <c r="J3521" s="40"/>
      <c r="K3521" s="40"/>
    </row>
    <row r="3522" spans="1:11" x14ac:dyDescent="0.25">
      <c r="A3522" s="41">
        <v>43812</v>
      </c>
      <c r="B3522" s="40">
        <v>0</v>
      </c>
      <c r="C3522" s="40">
        <v>1735.31</v>
      </c>
      <c r="D3522" s="40">
        <v>1822.65</v>
      </c>
      <c r="E3522" s="40">
        <v>1705.12</v>
      </c>
      <c r="F3522" s="40">
        <v>1808.84</v>
      </c>
      <c r="G3522" s="40"/>
      <c r="H3522" s="40"/>
      <c r="I3522" s="40"/>
      <c r="J3522" s="40"/>
      <c r="K3522" s="40"/>
    </row>
    <row r="3523" spans="1:11" x14ac:dyDescent="0.25">
      <c r="A3523" s="41">
        <v>43815</v>
      </c>
      <c r="B3523" s="40">
        <v>0</v>
      </c>
      <c r="C3523" s="40">
        <v>1822.65</v>
      </c>
      <c r="D3523" s="40">
        <v>1887.97</v>
      </c>
      <c r="E3523" s="40">
        <v>1822.65</v>
      </c>
      <c r="F3523" s="40">
        <v>1853.8</v>
      </c>
      <c r="G3523" s="40"/>
      <c r="H3523" s="40"/>
      <c r="I3523" s="40"/>
      <c r="J3523" s="40"/>
      <c r="K3523" s="40"/>
    </row>
    <row r="3524" spans="1:11" x14ac:dyDescent="0.25">
      <c r="A3524" s="41">
        <v>43816</v>
      </c>
      <c r="B3524" s="40">
        <v>0</v>
      </c>
      <c r="C3524" s="40">
        <v>1859.81</v>
      </c>
      <c r="D3524" s="40">
        <v>1879.37</v>
      </c>
      <c r="E3524" s="40">
        <v>1838.71</v>
      </c>
      <c r="F3524" s="40">
        <v>1864.11</v>
      </c>
      <c r="G3524" s="40"/>
      <c r="H3524" s="40"/>
      <c r="I3524" s="40"/>
      <c r="J3524" s="40"/>
      <c r="K3524" s="40"/>
    </row>
    <row r="3525" spans="1:11" x14ac:dyDescent="0.25">
      <c r="A3525" s="41">
        <v>43817</v>
      </c>
      <c r="B3525" s="40">
        <v>0</v>
      </c>
      <c r="C3525" s="40">
        <v>1855.7</v>
      </c>
      <c r="D3525" s="40">
        <v>1889.88</v>
      </c>
      <c r="E3525" s="40">
        <v>1845.88</v>
      </c>
      <c r="F3525" s="40">
        <v>1847.77</v>
      </c>
      <c r="G3525" s="40"/>
      <c r="H3525" s="40"/>
      <c r="I3525" s="40"/>
      <c r="J3525" s="40"/>
      <c r="K3525" s="40"/>
    </row>
    <row r="3526" spans="1:11" x14ac:dyDescent="0.25">
      <c r="A3526" s="41">
        <v>43818</v>
      </c>
      <c r="B3526" s="40">
        <v>0</v>
      </c>
      <c r="C3526" s="40">
        <v>1858.45</v>
      </c>
      <c r="D3526" s="40">
        <v>1882.42</v>
      </c>
      <c r="E3526" s="40">
        <v>1838.21</v>
      </c>
      <c r="F3526" s="40">
        <v>1882.42</v>
      </c>
      <c r="G3526" s="40"/>
      <c r="H3526" s="40"/>
      <c r="I3526" s="40"/>
      <c r="J3526" s="40"/>
      <c r="K3526" s="40"/>
    </row>
    <row r="3527" spans="1:11" x14ac:dyDescent="0.25">
      <c r="A3527" s="41">
        <v>43819</v>
      </c>
      <c r="B3527" s="40">
        <v>0</v>
      </c>
      <c r="C3527" s="40">
        <v>1866.31</v>
      </c>
      <c r="D3527" s="40">
        <v>1900.99</v>
      </c>
      <c r="E3527" s="40">
        <v>1866.31</v>
      </c>
      <c r="F3527" s="40">
        <v>1877.8</v>
      </c>
      <c r="G3527" s="40"/>
      <c r="H3527" s="40"/>
      <c r="I3527" s="40"/>
      <c r="J3527" s="40"/>
      <c r="K3527" s="40"/>
    </row>
    <row r="3528" spans="1:11" x14ac:dyDescent="0.25">
      <c r="A3528" s="41">
        <v>43822</v>
      </c>
      <c r="B3528" s="40">
        <v>0</v>
      </c>
      <c r="C3528" s="40">
        <v>1869.07</v>
      </c>
      <c r="D3528" s="40">
        <v>1876.13</v>
      </c>
      <c r="E3528" s="40">
        <v>1856.6</v>
      </c>
      <c r="F3528" s="40">
        <v>1861.51</v>
      </c>
      <c r="G3528" s="40"/>
      <c r="H3528" s="40"/>
      <c r="I3528" s="40"/>
      <c r="J3528" s="40"/>
      <c r="K3528" s="40"/>
    </row>
    <row r="3529" spans="1:11" x14ac:dyDescent="0.25">
      <c r="A3529" s="41">
        <v>43823</v>
      </c>
      <c r="B3529" s="40">
        <v>0</v>
      </c>
      <c r="C3529" s="40">
        <v>1867.52</v>
      </c>
      <c r="D3529" s="40">
        <v>1889.49</v>
      </c>
      <c r="E3529" s="40">
        <v>1860.27</v>
      </c>
      <c r="F3529" s="40">
        <v>1879.51</v>
      </c>
      <c r="G3529" s="40"/>
      <c r="H3529" s="40"/>
      <c r="I3529" s="40"/>
      <c r="J3529" s="40"/>
      <c r="K3529" s="40"/>
    </row>
    <row r="3530" spans="1:11" x14ac:dyDescent="0.25">
      <c r="A3530" s="41">
        <v>43825</v>
      </c>
      <c r="B3530" s="40">
        <v>0</v>
      </c>
      <c r="C3530" s="40">
        <v>1879.51</v>
      </c>
      <c r="D3530" s="40">
        <v>1899.74</v>
      </c>
      <c r="E3530" s="40">
        <v>1879.51</v>
      </c>
      <c r="F3530" s="40">
        <v>1883.98</v>
      </c>
      <c r="G3530" s="40"/>
      <c r="H3530" s="40"/>
      <c r="I3530" s="40"/>
      <c r="J3530" s="40"/>
      <c r="K3530" s="40"/>
    </row>
    <row r="3531" spans="1:11" x14ac:dyDescent="0.25">
      <c r="A3531" s="41">
        <v>43826</v>
      </c>
      <c r="B3531" s="40">
        <v>0</v>
      </c>
      <c r="C3531" s="40">
        <v>1897.46</v>
      </c>
      <c r="D3531" s="40">
        <v>1897.46</v>
      </c>
      <c r="E3531" s="40">
        <v>1820.37</v>
      </c>
      <c r="F3531" s="40">
        <v>1833.38</v>
      </c>
      <c r="G3531" s="40"/>
      <c r="H3531" s="40"/>
      <c r="I3531" s="40"/>
      <c r="J3531" s="40"/>
      <c r="K3531" s="40"/>
    </row>
    <row r="3532" spans="1:11" x14ac:dyDescent="0.25">
      <c r="A3532" s="41">
        <v>43829</v>
      </c>
      <c r="B3532" s="40">
        <v>0</v>
      </c>
      <c r="C3532" s="40">
        <v>1820.37</v>
      </c>
      <c r="D3532" s="40">
        <v>1820.37</v>
      </c>
      <c r="E3532" s="40">
        <v>1753.39</v>
      </c>
      <c r="F3532" s="40">
        <v>1768.43</v>
      </c>
      <c r="G3532" s="40"/>
      <c r="H3532" s="40"/>
      <c r="I3532" s="40"/>
      <c r="J3532" s="40"/>
      <c r="K3532" s="40"/>
    </row>
    <row r="3533" spans="1:11" x14ac:dyDescent="0.25">
      <c r="A3533" s="41">
        <v>43830</v>
      </c>
      <c r="B3533" s="40">
        <v>0</v>
      </c>
      <c r="C3533" s="40">
        <v>1766.26</v>
      </c>
      <c r="D3533" s="40">
        <v>1867.71</v>
      </c>
      <c r="E3533" s="40">
        <v>1746.9</v>
      </c>
      <c r="F3533" s="40">
        <v>1845.24</v>
      </c>
      <c r="G3533" s="40"/>
      <c r="H3533" s="40"/>
      <c r="I3533" s="40"/>
      <c r="J3533" s="40"/>
      <c r="K3533" s="40"/>
    </row>
    <row r="3534" spans="1:11" x14ac:dyDescent="0.25">
      <c r="A3534" s="41">
        <v>43832</v>
      </c>
      <c r="B3534" s="40">
        <v>0</v>
      </c>
      <c r="C3534" s="40">
        <v>1867.71</v>
      </c>
      <c r="D3534" s="40">
        <v>1932.43</v>
      </c>
      <c r="E3534" s="40">
        <v>1857.93</v>
      </c>
      <c r="F3534" s="40">
        <v>1919.1</v>
      </c>
      <c r="G3534" s="40"/>
      <c r="H3534" s="40"/>
      <c r="I3534" s="40"/>
      <c r="J3534" s="40"/>
      <c r="K3534" s="40"/>
    </row>
    <row r="3535" spans="1:11" x14ac:dyDescent="0.25">
      <c r="A3535" s="41">
        <v>43833</v>
      </c>
      <c r="B3535" s="40">
        <v>0</v>
      </c>
      <c r="C3535" s="40">
        <v>1932.43</v>
      </c>
      <c r="D3535" s="40">
        <v>1932.43</v>
      </c>
      <c r="E3535" s="40">
        <v>1771.16</v>
      </c>
      <c r="F3535" s="40">
        <v>1826.51</v>
      </c>
      <c r="G3535" s="40"/>
      <c r="H3535" s="40"/>
      <c r="I3535" s="40"/>
      <c r="J3535" s="40"/>
      <c r="K3535" s="40"/>
    </row>
    <row r="3536" spans="1:11" x14ac:dyDescent="0.25">
      <c r="A3536" s="41">
        <v>43836</v>
      </c>
      <c r="B3536" s="40">
        <v>0</v>
      </c>
      <c r="C3536" s="40">
        <v>1825.1</v>
      </c>
      <c r="D3536" s="40">
        <v>1850.7</v>
      </c>
      <c r="E3536" s="40">
        <v>1771.98</v>
      </c>
      <c r="F3536" s="40">
        <v>1839.72</v>
      </c>
      <c r="G3536" s="40"/>
      <c r="H3536" s="40"/>
      <c r="I3536" s="40"/>
      <c r="J3536" s="40"/>
      <c r="K3536" s="40"/>
    </row>
    <row r="3537" spans="1:11" x14ac:dyDescent="0.25">
      <c r="A3537" s="41">
        <v>43837</v>
      </c>
      <c r="B3537" s="40">
        <v>0</v>
      </c>
      <c r="C3537" s="40">
        <v>1838.63</v>
      </c>
      <c r="D3537" s="40">
        <v>1872.37</v>
      </c>
      <c r="E3537" s="40">
        <v>1814.07</v>
      </c>
      <c r="F3537" s="40">
        <v>1854.38</v>
      </c>
      <c r="G3537" s="40"/>
      <c r="H3537" s="40"/>
      <c r="I3537" s="40"/>
      <c r="J3537" s="40"/>
      <c r="K3537" s="40"/>
    </row>
    <row r="3538" spans="1:11" x14ac:dyDescent="0.25">
      <c r="A3538" s="41">
        <v>43838</v>
      </c>
      <c r="B3538" s="40">
        <v>0</v>
      </c>
      <c r="C3538" s="40">
        <v>1860.71</v>
      </c>
      <c r="D3538" s="40">
        <v>1938.74</v>
      </c>
      <c r="E3538" s="40">
        <v>1857.32</v>
      </c>
      <c r="F3538" s="40">
        <v>1902.96</v>
      </c>
      <c r="G3538" s="40"/>
      <c r="H3538" s="40"/>
      <c r="I3538" s="40"/>
      <c r="J3538" s="40"/>
      <c r="K3538" s="40"/>
    </row>
    <row r="3539" spans="1:11" x14ac:dyDescent="0.25">
      <c r="A3539" s="41">
        <v>43839</v>
      </c>
      <c r="B3539" s="40">
        <v>0</v>
      </c>
      <c r="C3539" s="40">
        <v>1913.03</v>
      </c>
      <c r="D3539" s="40">
        <v>1966.29</v>
      </c>
      <c r="E3539" s="40">
        <v>1913.03</v>
      </c>
      <c r="F3539" s="40">
        <v>1955.2</v>
      </c>
      <c r="G3539" s="40"/>
      <c r="H3539" s="40"/>
      <c r="I3539" s="40"/>
      <c r="J3539" s="40"/>
      <c r="K3539" s="40"/>
    </row>
    <row r="3540" spans="1:11" x14ac:dyDescent="0.25">
      <c r="A3540" s="41">
        <v>43840</v>
      </c>
      <c r="B3540" s="40">
        <v>0</v>
      </c>
      <c r="C3540" s="40">
        <v>1966.29</v>
      </c>
      <c r="D3540" s="40">
        <v>1991.35</v>
      </c>
      <c r="E3540" s="40">
        <v>1947.72</v>
      </c>
      <c r="F3540" s="40">
        <v>1964.29</v>
      </c>
      <c r="G3540" s="40"/>
      <c r="H3540" s="40"/>
      <c r="I3540" s="40"/>
      <c r="J3540" s="40"/>
      <c r="K3540" s="40"/>
    </row>
    <row r="3541" spans="1:11" x14ac:dyDescent="0.25">
      <c r="A3541" s="41">
        <v>43843</v>
      </c>
      <c r="B3541" s="40">
        <v>0</v>
      </c>
      <c r="C3541" s="40">
        <v>1971.89</v>
      </c>
      <c r="D3541" s="40">
        <v>2023.83</v>
      </c>
      <c r="E3541" s="40">
        <v>1971.89</v>
      </c>
      <c r="F3541" s="40">
        <v>2018.58</v>
      </c>
      <c r="G3541" s="40"/>
      <c r="H3541" s="40"/>
      <c r="I3541" s="40"/>
      <c r="J3541" s="40"/>
      <c r="K3541" s="40"/>
    </row>
    <row r="3542" spans="1:11" x14ac:dyDescent="0.25">
      <c r="A3542" s="41">
        <v>43844</v>
      </c>
      <c r="B3542" s="40">
        <v>0</v>
      </c>
      <c r="C3542" s="40">
        <v>2019.4</v>
      </c>
      <c r="D3542" s="40">
        <v>2054.54</v>
      </c>
      <c r="E3542" s="40">
        <v>1999.27</v>
      </c>
      <c r="F3542" s="40">
        <v>2026.6</v>
      </c>
      <c r="G3542" s="40"/>
      <c r="H3542" s="40"/>
      <c r="I3542" s="40"/>
      <c r="J3542" s="40"/>
      <c r="K3542" s="40"/>
    </row>
    <row r="3543" spans="1:11" x14ac:dyDescent="0.25">
      <c r="A3543" s="41">
        <v>43845</v>
      </c>
      <c r="B3543" s="40">
        <v>0</v>
      </c>
      <c r="C3543" s="40">
        <v>2037.15</v>
      </c>
      <c r="D3543" s="40">
        <v>2055.21</v>
      </c>
      <c r="E3543" s="40">
        <v>2028.47</v>
      </c>
      <c r="F3543" s="40">
        <v>2036.86</v>
      </c>
      <c r="G3543" s="40"/>
      <c r="H3543" s="40"/>
      <c r="I3543" s="40"/>
      <c r="J3543" s="40"/>
      <c r="K3543" s="40"/>
    </row>
    <row r="3544" spans="1:11" x14ac:dyDescent="0.25">
      <c r="A3544" s="41">
        <v>43846</v>
      </c>
      <c r="B3544" s="40">
        <v>0</v>
      </c>
      <c r="C3544" s="40">
        <v>2046.82</v>
      </c>
      <c r="D3544" s="40">
        <v>2094.2199999999998</v>
      </c>
      <c r="E3544" s="40">
        <v>2046.82</v>
      </c>
      <c r="F3544" s="40">
        <v>2090.8000000000002</v>
      </c>
      <c r="G3544" s="40"/>
      <c r="H3544" s="40"/>
      <c r="I3544" s="40"/>
      <c r="J3544" s="40"/>
      <c r="K3544" s="40"/>
    </row>
    <row r="3545" spans="1:11" x14ac:dyDescent="0.25">
      <c r="A3545" s="41">
        <v>43847</v>
      </c>
      <c r="B3545" s="40">
        <v>0</v>
      </c>
      <c r="C3545" s="40">
        <v>2081.7399999999998</v>
      </c>
      <c r="D3545" s="40">
        <v>2093.5500000000002</v>
      </c>
      <c r="E3545" s="40">
        <v>2043.21</v>
      </c>
      <c r="F3545" s="40">
        <v>2083.66</v>
      </c>
      <c r="G3545" s="40"/>
      <c r="H3545" s="40"/>
      <c r="I3545" s="40"/>
      <c r="J3545" s="40"/>
      <c r="K3545" s="40"/>
    </row>
    <row r="3546" spans="1:11" x14ac:dyDescent="0.25">
      <c r="A3546" s="41">
        <v>43851</v>
      </c>
      <c r="B3546" s="40">
        <v>0</v>
      </c>
      <c r="C3546" s="40">
        <v>2081.13</v>
      </c>
      <c r="D3546" s="40">
        <v>2108.1</v>
      </c>
      <c r="E3546" s="40">
        <v>2042.97</v>
      </c>
      <c r="F3546" s="40">
        <v>2063.62</v>
      </c>
      <c r="G3546" s="40"/>
      <c r="H3546" s="40"/>
      <c r="I3546" s="40"/>
      <c r="J3546" s="40"/>
      <c r="K3546" s="40"/>
    </row>
    <row r="3547" spans="1:11" x14ac:dyDescent="0.25">
      <c r="A3547" s="41">
        <v>43852</v>
      </c>
      <c r="B3547" s="40">
        <v>0</v>
      </c>
      <c r="C3547" s="40">
        <v>2057.16</v>
      </c>
      <c r="D3547" s="40">
        <v>2098.63</v>
      </c>
      <c r="E3547" s="40">
        <v>2043.71</v>
      </c>
      <c r="F3547" s="40">
        <v>2055.38</v>
      </c>
      <c r="G3547" s="40"/>
      <c r="H3547" s="40"/>
      <c r="I3547" s="40"/>
      <c r="J3547" s="40"/>
      <c r="K3547" s="40"/>
    </row>
    <row r="3548" spans="1:11" x14ac:dyDescent="0.25">
      <c r="A3548" s="41">
        <v>43853</v>
      </c>
      <c r="B3548" s="40">
        <v>0</v>
      </c>
      <c r="C3548" s="40">
        <v>2043.71</v>
      </c>
      <c r="D3548" s="40">
        <v>2057.8200000000002</v>
      </c>
      <c r="E3548" s="40">
        <v>1995.32</v>
      </c>
      <c r="F3548" s="40">
        <v>2057.8200000000002</v>
      </c>
      <c r="G3548" s="40"/>
      <c r="H3548" s="40"/>
      <c r="I3548" s="40"/>
      <c r="J3548" s="40"/>
      <c r="K3548" s="40"/>
    </row>
    <row r="3549" spans="1:11" x14ac:dyDescent="0.25">
      <c r="A3549" s="41">
        <v>43854</v>
      </c>
      <c r="B3549" s="40">
        <v>0</v>
      </c>
      <c r="C3549" s="40">
        <v>2048.12</v>
      </c>
      <c r="D3549" s="40">
        <v>2090.64</v>
      </c>
      <c r="E3549" s="40">
        <v>1889.77</v>
      </c>
      <c r="F3549" s="40">
        <v>1928.13</v>
      </c>
      <c r="G3549" s="40"/>
      <c r="H3549" s="40"/>
      <c r="I3549" s="40"/>
      <c r="J3549" s="40"/>
      <c r="K3549" s="40"/>
    </row>
    <row r="3550" spans="1:11" x14ac:dyDescent="0.25">
      <c r="A3550" s="41">
        <v>43857</v>
      </c>
      <c r="B3550" s="40">
        <v>0</v>
      </c>
      <c r="C3550" s="40">
        <v>1929.94</v>
      </c>
      <c r="D3550" s="40">
        <v>1929.94</v>
      </c>
      <c r="E3550" s="40">
        <v>1709.46</v>
      </c>
      <c r="F3550" s="40">
        <v>1750.18</v>
      </c>
      <c r="G3550" s="40"/>
      <c r="H3550" s="40"/>
      <c r="I3550" s="40"/>
      <c r="J3550" s="40"/>
      <c r="K3550" s="40"/>
    </row>
    <row r="3551" spans="1:11" x14ac:dyDescent="0.25">
      <c r="A3551" s="41">
        <v>43858</v>
      </c>
      <c r="B3551" s="40">
        <v>0</v>
      </c>
      <c r="C3551" s="40">
        <v>1730.92</v>
      </c>
      <c r="D3551" s="40">
        <v>1848.65</v>
      </c>
      <c r="E3551" s="40">
        <v>1730.92</v>
      </c>
      <c r="F3551" s="40">
        <v>1840.18</v>
      </c>
      <c r="G3551" s="40"/>
      <c r="H3551" s="40"/>
      <c r="I3551" s="40"/>
      <c r="J3551" s="40"/>
      <c r="K3551" s="40"/>
    </row>
    <row r="3552" spans="1:11" x14ac:dyDescent="0.25">
      <c r="A3552" s="41">
        <v>43859</v>
      </c>
      <c r="B3552" s="40">
        <v>0</v>
      </c>
      <c r="C3552" s="40">
        <v>1837.12</v>
      </c>
      <c r="D3552" s="40">
        <v>1886.36</v>
      </c>
      <c r="E3552" s="40">
        <v>1809.83</v>
      </c>
      <c r="F3552" s="40">
        <v>1848.15</v>
      </c>
      <c r="G3552" s="40"/>
      <c r="H3552" s="40"/>
      <c r="I3552" s="40"/>
      <c r="J3552" s="40"/>
      <c r="K3552" s="40"/>
    </row>
    <row r="3553" spans="1:11" x14ac:dyDescent="0.25">
      <c r="A3553" s="41">
        <v>43860</v>
      </c>
      <c r="B3553" s="40">
        <v>0</v>
      </c>
      <c r="C3553" s="40">
        <v>1838.35</v>
      </c>
      <c r="D3553" s="40">
        <v>1892.86</v>
      </c>
      <c r="E3553" s="40">
        <v>1722.31</v>
      </c>
      <c r="F3553" s="40">
        <v>1851.38</v>
      </c>
      <c r="G3553" s="40"/>
      <c r="H3553" s="40"/>
      <c r="I3553" s="40"/>
      <c r="J3553" s="40"/>
      <c r="K3553" s="40"/>
    </row>
    <row r="3554" spans="1:11" x14ac:dyDescent="0.25">
      <c r="A3554" s="41">
        <v>43861</v>
      </c>
      <c r="B3554" s="40">
        <v>0</v>
      </c>
      <c r="C3554" s="40">
        <v>1892.86</v>
      </c>
      <c r="D3554" s="40">
        <v>1892.86</v>
      </c>
      <c r="E3554" s="40">
        <v>1595.48</v>
      </c>
      <c r="F3554" s="40">
        <v>1662.37</v>
      </c>
      <c r="G3554" s="40"/>
      <c r="H3554" s="40"/>
      <c r="I3554" s="40"/>
      <c r="J3554" s="40"/>
      <c r="K3554" s="40"/>
    </row>
    <row r="3555" spans="1:11" x14ac:dyDescent="0.25">
      <c r="A3555" s="41">
        <v>43864</v>
      </c>
      <c r="B3555" s="40">
        <v>0</v>
      </c>
      <c r="C3555" s="40">
        <v>1681.73</v>
      </c>
      <c r="D3555" s="40">
        <v>1760.72</v>
      </c>
      <c r="E3555" s="40">
        <v>1681.73</v>
      </c>
      <c r="F3555" s="40">
        <v>1714.08</v>
      </c>
      <c r="G3555" s="40"/>
      <c r="H3555" s="40"/>
      <c r="I3555" s="40"/>
      <c r="J3555" s="40"/>
      <c r="K3555" s="40"/>
    </row>
    <row r="3556" spans="1:11" x14ac:dyDescent="0.25">
      <c r="A3556" s="41">
        <v>43865</v>
      </c>
      <c r="B3556" s="40">
        <v>0</v>
      </c>
      <c r="C3556" s="40">
        <v>1708.71</v>
      </c>
      <c r="D3556" s="40">
        <v>1835.7</v>
      </c>
      <c r="E3556" s="40">
        <v>1708.71</v>
      </c>
      <c r="F3556" s="40">
        <v>1817.65</v>
      </c>
      <c r="G3556" s="40"/>
      <c r="H3556" s="40"/>
      <c r="I3556" s="40"/>
      <c r="J3556" s="40"/>
      <c r="K3556" s="40"/>
    </row>
    <row r="3557" spans="1:11" x14ac:dyDescent="0.25">
      <c r="A3557" s="41">
        <v>43866</v>
      </c>
      <c r="B3557" s="40">
        <v>0</v>
      </c>
      <c r="C3557" s="40">
        <v>1823.95</v>
      </c>
      <c r="D3557" s="40">
        <v>1891.49</v>
      </c>
      <c r="E3557" s="40">
        <v>1823.95</v>
      </c>
      <c r="F3557" s="40">
        <v>1871.56</v>
      </c>
      <c r="G3557" s="40"/>
      <c r="H3557" s="40"/>
      <c r="I3557" s="40"/>
      <c r="J3557" s="40"/>
      <c r="K3557" s="40"/>
    </row>
    <row r="3558" spans="1:11" x14ac:dyDescent="0.25">
      <c r="A3558" s="41">
        <v>43867</v>
      </c>
      <c r="B3558" s="40">
        <v>0</v>
      </c>
      <c r="C3558" s="40">
        <v>1886.01</v>
      </c>
      <c r="D3558" s="40">
        <v>1912.74</v>
      </c>
      <c r="E3558" s="40">
        <v>1866.75</v>
      </c>
      <c r="F3558" s="40">
        <v>1901.96</v>
      </c>
      <c r="G3558" s="40"/>
      <c r="H3558" s="40"/>
      <c r="I3558" s="40"/>
      <c r="J3558" s="40"/>
      <c r="K3558" s="40"/>
    </row>
    <row r="3559" spans="1:11" x14ac:dyDescent="0.25">
      <c r="A3559" s="41">
        <v>43868</v>
      </c>
      <c r="B3559" s="40">
        <v>0</v>
      </c>
      <c r="C3559" s="40">
        <v>1901.09</v>
      </c>
      <c r="D3559" s="40">
        <v>1901.09</v>
      </c>
      <c r="E3559" s="40">
        <v>1824.13</v>
      </c>
      <c r="F3559" s="40">
        <v>1869.41</v>
      </c>
      <c r="G3559" s="40"/>
      <c r="H3559" s="40"/>
      <c r="I3559" s="40"/>
      <c r="J3559" s="40"/>
      <c r="K3559" s="40"/>
    </row>
    <row r="3560" spans="1:11" x14ac:dyDescent="0.25">
      <c r="A3560" s="41">
        <v>43871</v>
      </c>
      <c r="B3560" s="40">
        <v>0</v>
      </c>
      <c r="C3560" s="40">
        <v>1865.28</v>
      </c>
      <c r="D3560" s="40">
        <v>1907.24</v>
      </c>
      <c r="E3560" s="40">
        <v>1846.47</v>
      </c>
      <c r="F3560" s="40">
        <v>1888.63</v>
      </c>
      <c r="G3560" s="40"/>
      <c r="H3560" s="40"/>
      <c r="I3560" s="40"/>
      <c r="J3560" s="40"/>
      <c r="K3560" s="40"/>
    </row>
    <row r="3561" spans="1:11" x14ac:dyDescent="0.25">
      <c r="A3561" s="41">
        <v>43872</v>
      </c>
      <c r="B3561" s="40">
        <v>0</v>
      </c>
      <c r="C3561" s="40">
        <v>1899.91</v>
      </c>
      <c r="D3561" s="40">
        <v>1940.44</v>
      </c>
      <c r="E3561" s="40">
        <v>1891.53</v>
      </c>
      <c r="F3561" s="40">
        <v>1900.83</v>
      </c>
      <c r="G3561" s="40"/>
      <c r="H3561" s="40"/>
      <c r="I3561" s="40"/>
      <c r="J3561" s="40"/>
      <c r="K3561" s="40"/>
    </row>
    <row r="3562" spans="1:11" x14ac:dyDescent="0.25">
      <c r="A3562" s="41">
        <v>43873</v>
      </c>
      <c r="B3562" s="40">
        <v>0</v>
      </c>
      <c r="C3562" s="40">
        <v>1903.37</v>
      </c>
      <c r="D3562" s="40">
        <v>1996.83</v>
      </c>
      <c r="E3562" s="40">
        <v>1903.37</v>
      </c>
      <c r="F3562" s="40">
        <v>1992.99</v>
      </c>
      <c r="G3562" s="40"/>
      <c r="H3562" s="40"/>
      <c r="I3562" s="40"/>
      <c r="J3562" s="40"/>
      <c r="K3562" s="40"/>
    </row>
    <row r="3563" spans="1:11" x14ac:dyDescent="0.25">
      <c r="A3563" s="41">
        <v>43874</v>
      </c>
      <c r="B3563" s="40">
        <v>0</v>
      </c>
      <c r="C3563" s="40">
        <v>1996.83</v>
      </c>
      <c r="D3563" s="40">
        <v>1996.83</v>
      </c>
      <c r="E3563" s="40">
        <v>1912.92</v>
      </c>
      <c r="F3563" s="40">
        <v>1950.75</v>
      </c>
      <c r="G3563" s="40"/>
      <c r="H3563" s="40"/>
      <c r="I3563" s="40"/>
      <c r="J3563" s="40"/>
      <c r="K3563" s="40"/>
    </row>
    <row r="3564" spans="1:11" x14ac:dyDescent="0.25">
      <c r="A3564" s="41">
        <v>43875</v>
      </c>
      <c r="B3564" s="40">
        <v>0</v>
      </c>
      <c r="C3564" s="40">
        <v>1952.83</v>
      </c>
      <c r="D3564" s="40">
        <v>1981.71</v>
      </c>
      <c r="E3564" s="40">
        <v>1932.6</v>
      </c>
      <c r="F3564" s="40">
        <v>1972.93</v>
      </c>
      <c r="G3564" s="40"/>
      <c r="H3564" s="40"/>
      <c r="I3564" s="40"/>
      <c r="J3564" s="40"/>
      <c r="K3564" s="40"/>
    </row>
    <row r="3565" spans="1:11" x14ac:dyDescent="0.25">
      <c r="A3565" s="41">
        <v>43879</v>
      </c>
      <c r="B3565" s="40">
        <v>0</v>
      </c>
      <c r="C3565" s="40">
        <v>1976.4</v>
      </c>
      <c r="D3565" s="40">
        <v>1976.4</v>
      </c>
      <c r="E3565" s="40">
        <v>1897.02</v>
      </c>
      <c r="F3565" s="40">
        <v>1935.45</v>
      </c>
      <c r="G3565" s="40"/>
      <c r="H3565" s="40"/>
      <c r="I3565" s="40"/>
      <c r="J3565" s="40"/>
      <c r="K3565" s="40"/>
    </row>
    <row r="3566" spans="1:11" x14ac:dyDescent="0.25">
      <c r="A3566" s="41">
        <v>43880</v>
      </c>
      <c r="B3566" s="40">
        <v>0</v>
      </c>
      <c r="C3566" s="40">
        <v>1926.83</v>
      </c>
      <c r="D3566" s="40">
        <v>1981.68</v>
      </c>
      <c r="E3566" s="40">
        <v>1926.83</v>
      </c>
      <c r="F3566" s="40">
        <v>1961.34</v>
      </c>
      <c r="G3566" s="40"/>
      <c r="H3566" s="40"/>
      <c r="I3566" s="40"/>
      <c r="J3566" s="40"/>
      <c r="K3566" s="40"/>
    </row>
    <row r="3567" spans="1:11" x14ac:dyDescent="0.25">
      <c r="A3567" s="41">
        <v>43881</v>
      </c>
      <c r="B3567" s="40">
        <v>0</v>
      </c>
      <c r="C3567" s="40">
        <v>1975.51</v>
      </c>
      <c r="D3567" s="40">
        <v>1975.51</v>
      </c>
      <c r="E3567" s="40">
        <v>1877.36</v>
      </c>
      <c r="F3567" s="40">
        <v>1894.16</v>
      </c>
      <c r="G3567" s="40"/>
      <c r="H3567" s="40"/>
      <c r="I3567" s="40"/>
      <c r="J3567" s="40"/>
      <c r="K3567" s="40"/>
    </row>
    <row r="3568" spans="1:11" x14ac:dyDescent="0.25">
      <c r="A3568" s="41">
        <v>43882</v>
      </c>
      <c r="B3568" s="40">
        <v>0</v>
      </c>
      <c r="C3568" s="40">
        <v>1904.36</v>
      </c>
      <c r="D3568" s="40">
        <v>1904.36</v>
      </c>
      <c r="E3568" s="40">
        <v>1720.84</v>
      </c>
      <c r="F3568" s="40">
        <v>1769.92</v>
      </c>
      <c r="G3568" s="40"/>
      <c r="H3568" s="40"/>
      <c r="I3568" s="40"/>
      <c r="J3568" s="40"/>
      <c r="K3568" s="40"/>
    </row>
    <row r="3569" spans="1:11" x14ac:dyDescent="0.25">
      <c r="A3569" s="41">
        <v>43885</v>
      </c>
      <c r="B3569" s="40">
        <v>0</v>
      </c>
      <c r="C3569" s="40">
        <v>1790.11</v>
      </c>
      <c r="D3569" s="40">
        <v>1790.11</v>
      </c>
      <c r="E3569" s="40">
        <v>1417.2</v>
      </c>
      <c r="F3569" s="40">
        <v>1474.09</v>
      </c>
      <c r="G3569" s="40"/>
      <c r="H3569" s="40"/>
      <c r="I3569" s="40"/>
      <c r="J3569" s="40"/>
      <c r="K3569" s="40"/>
    </row>
    <row r="3570" spans="1:11" x14ac:dyDescent="0.25">
      <c r="A3570" s="41">
        <v>43886</v>
      </c>
      <c r="B3570" s="40">
        <v>0</v>
      </c>
      <c r="C3570" s="40">
        <v>1470.84</v>
      </c>
      <c r="D3570" s="40">
        <v>1510.46</v>
      </c>
      <c r="E3570" s="40">
        <v>1267.4100000000001</v>
      </c>
      <c r="F3570" s="40">
        <v>1316.71</v>
      </c>
      <c r="G3570" s="40"/>
      <c r="H3570" s="40"/>
      <c r="I3570" s="40"/>
      <c r="J3570" s="40"/>
      <c r="K3570" s="40"/>
    </row>
    <row r="3571" spans="1:11" x14ac:dyDescent="0.25">
      <c r="A3571" s="41">
        <v>43887</v>
      </c>
      <c r="B3571" s="40">
        <v>0</v>
      </c>
      <c r="C3571" s="40">
        <v>1325.5</v>
      </c>
      <c r="D3571" s="40">
        <v>1399.78</v>
      </c>
      <c r="E3571" s="40">
        <v>1295.1199999999999</v>
      </c>
      <c r="F3571" s="40">
        <v>1337.59</v>
      </c>
      <c r="G3571" s="40"/>
      <c r="H3571" s="40"/>
      <c r="I3571" s="40"/>
      <c r="J3571" s="40"/>
      <c r="K3571" s="40"/>
    </row>
    <row r="3572" spans="1:11" x14ac:dyDescent="0.25">
      <c r="A3572" s="41">
        <v>43888</v>
      </c>
      <c r="B3572" s="40">
        <v>0</v>
      </c>
      <c r="C3572" s="40">
        <v>1321.88</v>
      </c>
      <c r="D3572" s="40">
        <v>1321.88</v>
      </c>
      <c r="E3572" s="40">
        <v>1087.1199999999999</v>
      </c>
      <c r="F3572" s="40">
        <v>1153.77</v>
      </c>
      <c r="G3572" s="40"/>
      <c r="H3572" s="40"/>
      <c r="I3572" s="40"/>
      <c r="J3572" s="40"/>
      <c r="K3572" s="40"/>
    </row>
    <row r="3573" spans="1:11" x14ac:dyDescent="0.25">
      <c r="A3573" s="41">
        <v>43889</v>
      </c>
      <c r="B3573" s="40">
        <v>0</v>
      </c>
      <c r="C3573" s="40">
        <v>1097.52</v>
      </c>
      <c r="D3573" s="40">
        <v>1117.1300000000001</v>
      </c>
      <c r="E3573" s="40">
        <v>969.06</v>
      </c>
      <c r="F3573" s="40">
        <v>1020.35</v>
      </c>
      <c r="G3573" s="40"/>
      <c r="H3573" s="40"/>
      <c r="I3573" s="40"/>
      <c r="J3573" s="40"/>
      <c r="K3573" s="40"/>
    </row>
    <row r="3574" spans="1:11" x14ac:dyDescent="0.25">
      <c r="A3574" s="41">
        <v>43892</v>
      </c>
      <c r="B3574" s="40">
        <v>0</v>
      </c>
      <c r="C3574" s="40">
        <v>1113.97</v>
      </c>
      <c r="D3574" s="40">
        <v>1116.26</v>
      </c>
      <c r="E3574" s="40">
        <v>1041.22</v>
      </c>
      <c r="F3574" s="40">
        <v>1103.1099999999999</v>
      </c>
      <c r="G3574" s="40"/>
      <c r="H3574" s="40"/>
      <c r="I3574" s="40"/>
      <c r="J3574" s="40"/>
      <c r="K3574" s="40"/>
    </row>
    <row r="3575" spans="1:11" x14ac:dyDescent="0.25">
      <c r="A3575" s="41">
        <v>43893</v>
      </c>
      <c r="B3575" s="40">
        <v>0</v>
      </c>
      <c r="C3575" s="40">
        <v>1097.03</v>
      </c>
      <c r="D3575" s="40">
        <v>1150.5</v>
      </c>
      <c r="E3575" s="40">
        <v>955.12</v>
      </c>
      <c r="F3575" s="40">
        <v>985.42</v>
      </c>
      <c r="G3575" s="40"/>
      <c r="H3575" s="40"/>
      <c r="I3575" s="40"/>
      <c r="J3575" s="40"/>
      <c r="K3575" s="40"/>
    </row>
    <row r="3576" spans="1:11" x14ac:dyDescent="0.25">
      <c r="A3576" s="41">
        <v>43894</v>
      </c>
      <c r="B3576" s="40">
        <v>0</v>
      </c>
      <c r="C3576" s="40">
        <v>979.68</v>
      </c>
      <c r="D3576" s="40">
        <v>1057.6600000000001</v>
      </c>
      <c r="E3576" s="40">
        <v>979.68</v>
      </c>
      <c r="F3576" s="40">
        <v>1038.42</v>
      </c>
      <c r="G3576" s="40"/>
      <c r="H3576" s="40"/>
      <c r="I3576" s="40"/>
      <c r="J3576" s="40"/>
      <c r="K3576" s="40"/>
    </row>
    <row r="3577" spans="1:11" x14ac:dyDescent="0.25">
      <c r="A3577" s="41">
        <v>43895</v>
      </c>
      <c r="B3577" s="40">
        <v>0</v>
      </c>
      <c r="C3577" s="40">
        <v>1032.74</v>
      </c>
      <c r="D3577" s="40">
        <v>1032.74</v>
      </c>
      <c r="E3577" s="40">
        <v>834.46</v>
      </c>
      <c r="F3577" s="40">
        <v>862.89</v>
      </c>
      <c r="G3577" s="40"/>
      <c r="H3577" s="40"/>
      <c r="I3577" s="40"/>
      <c r="J3577" s="40"/>
      <c r="K3577" s="40"/>
    </row>
    <row r="3578" spans="1:11" x14ac:dyDescent="0.25">
      <c r="A3578" s="41">
        <v>43896</v>
      </c>
      <c r="B3578" s="40">
        <v>0</v>
      </c>
      <c r="C3578" s="40">
        <v>881.29</v>
      </c>
      <c r="D3578" s="40">
        <v>881.29</v>
      </c>
      <c r="E3578" s="40">
        <v>683.06</v>
      </c>
      <c r="F3578" s="40">
        <v>779.88</v>
      </c>
      <c r="G3578" s="40"/>
      <c r="H3578" s="40"/>
      <c r="I3578" s="40"/>
      <c r="J3578" s="40"/>
      <c r="K3578" s="40"/>
    </row>
    <row r="3579" spans="1:11" x14ac:dyDescent="0.25">
      <c r="A3579" s="41">
        <v>43899</v>
      </c>
      <c r="B3579" s="40">
        <v>0</v>
      </c>
      <c r="C3579" s="40">
        <v>783.6</v>
      </c>
      <c r="D3579" s="40">
        <v>783.6</v>
      </c>
      <c r="E3579" s="40">
        <v>476.17</v>
      </c>
      <c r="F3579" s="40">
        <v>605.71</v>
      </c>
      <c r="G3579" s="40"/>
      <c r="H3579" s="40"/>
      <c r="I3579" s="40"/>
      <c r="J3579" s="40"/>
      <c r="K3579" s="40"/>
    </row>
    <row r="3580" spans="1:11" x14ac:dyDescent="0.25">
      <c r="A3580" s="41">
        <v>43900</v>
      </c>
      <c r="B3580" s="40">
        <v>0</v>
      </c>
      <c r="C3580" s="40">
        <v>615.58000000000004</v>
      </c>
      <c r="D3580" s="40">
        <v>665.05</v>
      </c>
      <c r="E3580" s="40">
        <v>592.9</v>
      </c>
      <c r="F3580" s="40">
        <v>641.19000000000005</v>
      </c>
      <c r="G3580" s="40"/>
      <c r="H3580" s="40"/>
      <c r="I3580" s="40"/>
      <c r="J3580" s="40"/>
      <c r="K3580" s="40"/>
    </row>
    <row r="3581" spans="1:11" x14ac:dyDescent="0.25">
      <c r="A3581" s="41">
        <v>43901</v>
      </c>
      <c r="B3581" s="40">
        <v>0</v>
      </c>
      <c r="C3581" s="40">
        <v>641.20000000000005</v>
      </c>
      <c r="D3581" s="40">
        <v>641.20000000000005</v>
      </c>
      <c r="E3581" s="40">
        <v>542.83000000000004</v>
      </c>
      <c r="F3581" s="40">
        <v>563.77</v>
      </c>
      <c r="G3581" s="40"/>
      <c r="H3581" s="40"/>
      <c r="I3581" s="40"/>
      <c r="J3581" s="40"/>
      <c r="K3581" s="40"/>
    </row>
    <row r="3582" spans="1:11" x14ac:dyDescent="0.25">
      <c r="A3582" s="41">
        <v>43902</v>
      </c>
      <c r="B3582" s="40">
        <v>0</v>
      </c>
      <c r="C3582" s="40">
        <v>570.23</v>
      </c>
      <c r="D3582" s="40">
        <v>570.23</v>
      </c>
      <c r="E3582" s="40">
        <v>411.24</v>
      </c>
      <c r="F3582" s="40">
        <v>440.06</v>
      </c>
      <c r="G3582" s="40"/>
      <c r="H3582" s="40"/>
      <c r="I3582" s="40"/>
      <c r="J3582" s="40"/>
      <c r="K3582" s="40"/>
    </row>
    <row r="3583" spans="1:11" x14ac:dyDescent="0.25">
      <c r="A3583" s="41">
        <v>43903</v>
      </c>
      <c r="B3583" s="40">
        <v>0</v>
      </c>
      <c r="C3583" s="40">
        <v>452.67</v>
      </c>
      <c r="D3583" s="40">
        <v>484.6</v>
      </c>
      <c r="E3583" s="40">
        <v>415.09</v>
      </c>
      <c r="F3583" s="40">
        <v>474.64</v>
      </c>
      <c r="G3583" s="40"/>
      <c r="H3583" s="40"/>
      <c r="I3583" s="40"/>
      <c r="J3583" s="40"/>
      <c r="K3583" s="40"/>
    </row>
    <row r="3584" spans="1:11" x14ac:dyDescent="0.25">
      <c r="A3584" s="41">
        <v>43906</v>
      </c>
      <c r="B3584" s="40">
        <v>0</v>
      </c>
      <c r="C3584" s="40">
        <v>476.76</v>
      </c>
      <c r="D3584" s="40">
        <v>476.76</v>
      </c>
      <c r="E3584" s="40">
        <v>270.39999999999998</v>
      </c>
      <c r="F3584" s="40">
        <v>276.98</v>
      </c>
      <c r="G3584" s="40"/>
      <c r="H3584" s="40"/>
      <c r="I3584" s="40"/>
      <c r="J3584" s="40"/>
      <c r="K3584" s="40"/>
    </row>
    <row r="3585" spans="1:11" x14ac:dyDescent="0.25">
      <c r="A3585" s="41">
        <v>43907</v>
      </c>
      <c r="B3585" s="40">
        <v>0</v>
      </c>
      <c r="C3585" s="40">
        <v>304.60000000000002</v>
      </c>
      <c r="D3585" s="40">
        <v>308.05</v>
      </c>
      <c r="E3585" s="40">
        <v>270.64</v>
      </c>
      <c r="F3585" s="40">
        <v>286.22000000000003</v>
      </c>
      <c r="G3585" s="40"/>
      <c r="H3585" s="40"/>
      <c r="I3585" s="40"/>
      <c r="J3585" s="40"/>
      <c r="K3585" s="40"/>
    </row>
    <row r="3586" spans="1:11" x14ac:dyDescent="0.25">
      <c r="A3586" s="41">
        <v>43908</v>
      </c>
      <c r="B3586" s="40">
        <v>0</v>
      </c>
      <c r="C3586" s="40">
        <v>283.76</v>
      </c>
      <c r="D3586" s="40">
        <v>283.76</v>
      </c>
      <c r="E3586" s="40">
        <v>189.71</v>
      </c>
      <c r="F3586" s="40">
        <v>228.87</v>
      </c>
      <c r="G3586" s="40"/>
      <c r="H3586" s="40"/>
      <c r="I3586" s="40"/>
      <c r="J3586" s="40"/>
      <c r="K3586" s="40"/>
    </row>
    <row r="3587" spans="1:11" x14ac:dyDescent="0.25">
      <c r="A3587" s="41">
        <v>43909</v>
      </c>
      <c r="B3587" s="40">
        <v>0</v>
      </c>
      <c r="C3587" s="40">
        <v>237.11</v>
      </c>
      <c r="D3587" s="40">
        <v>266.73</v>
      </c>
      <c r="E3587" s="40">
        <v>212.56</v>
      </c>
      <c r="F3587" s="40">
        <v>263.76</v>
      </c>
      <c r="G3587" s="40"/>
      <c r="H3587" s="40"/>
      <c r="I3587" s="40"/>
      <c r="J3587" s="40"/>
      <c r="K3587" s="40"/>
    </row>
    <row r="3588" spans="1:11" x14ac:dyDescent="0.25">
      <c r="A3588" s="41">
        <v>43910</v>
      </c>
      <c r="B3588" s="40">
        <v>0</v>
      </c>
      <c r="C3588" s="40">
        <v>238.34</v>
      </c>
      <c r="D3588" s="40">
        <v>296.79000000000002</v>
      </c>
      <c r="E3588" s="40">
        <v>238.34</v>
      </c>
      <c r="F3588" s="40">
        <v>259.57</v>
      </c>
      <c r="G3588" s="40"/>
      <c r="H3588" s="40"/>
      <c r="I3588" s="40"/>
      <c r="J3588" s="40"/>
      <c r="K3588" s="40"/>
    </row>
    <row r="3589" spans="1:11" x14ac:dyDescent="0.25">
      <c r="A3589" s="41">
        <v>43913</v>
      </c>
      <c r="B3589" s="40">
        <v>0</v>
      </c>
      <c r="C3589" s="40">
        <v>260.37</v>
      </c>
      <c r="D3589" s="40">
        <v>310.70999999999998</v>
      </c>
      <c r="E3589" s="40">
        <v>260.37</v>
      </c>
      <c r="F3589" s="40">
        <v>302.95999999999998</v>
      </c>
      <c r="G3589" s="40"/>
      <c r="H3589" s="40"/>
      <c r="I3589" s="40"/>
      <c r="J3589" s="40"/>
      <c r="K3589" s="40"/>
    </row>
    <row r="3590" spans="1:11" x14ac:dyDescent="0.25">
      <c r="A3590" s="41">
        <v>43914</v>
      </c>
      <c r="B3590" s="40">
        <v>0</v>
      </c>
      <c r="C3590" s="40">
        <v>310.55</v>
      </c>
      <c r="D3590" s="40">
        <v>369.17</v>
      </c>
      <c r="E3590" s="40">
        <v>310.55</v>
      </c>
      <c r="F3590" s="40">
        <v>325.32</v>
      </c>
      <c r="G3590" s="40"/>
      <c r="H3590" s="40"/>
      <c r="I3590" s="40"/>
      <c r="J3590" s="40"/>
      <c r="K3590" s="40"/>
    </row>
    <row r="3591" spans="1:11" x14ac:dyDescent="0.25">
      <c r="A3591" s="41">
        <v>43915</v>
      </c>
      <c r="B3591" s="40">
        <v>0</v>
      </c>
      <c r="C3591" s="40">
        <v>324.89</v>
      </c>
      <c r="D3591" s="40">
        <v>324.89</v>
      </c>
      <c r="E3591" s="40">
        <v>287.77</v>
      </c>
      <c r="F3591" s="40">
        <v>303</v>
      </c>
      <c r="G3591" s="40"/>
      <c r="H3591" s="40"/>
      <c r="I3591" s="40"/>
      <c r="J3591" s="40"/>
      <c r="K3591" s="40"/>
    </row>
    <row r="3592" spans="1:11" x14ac:dyDescent="0.25">
      <c r="A3592" s="41">
        <v>43916</v>
      </c>
      <c r="B3592" s="40">
        <v>0</v>
      </c>
      <c r="C3592" s="40">
        <v>302.68</v>
      </c>
      <c r="D3592" s="40">
        <v>334.87</v>
      </c>
      <c r="E3592" s="40">
        <v>302.68</v>
      </c>
      <c r="F3592" s="40">
        <v>327.64999999999998</v>
      </c>
      <c r="G3592" s="40"/>
      <c r="H3592" s="40"/>
      <c r="I3592" s="40"/>
      <c r="J3592" s="40"/>
      <c r="K3592" s="40"/>
    </row>
    <row r="3593" spans="1:11" x14ac:dyDescent="0.25">
      <c r="A3593" s="41">
        <v>43917</v>
      </c>
      <c r="B3593" s="40">
        <v>0</v>
      </c>
      <c r="C3593" s="40">
        <v>334.87</v>
      </c>
      <c r="D3593" s="40">
        <v>334.87</v>
      </c>
      <c r="E3593" s="40">
        <v>288.82</v>
      </c>
      <c r="F3593" s="40">
        <v>300.70999999999998</v>
      </c>
      <c r="G3593" s="40"/>
      <c r="H3593" s="40"/>
      <c r="I3593" s="40"/>
      <c r="J3593" s="40"/>
      <c r="K3593" s="40"/>
    </row>
    <row r="3594" spans="1:11" x14ac:dyDescent="0.25">
      <c r="A3594" s="41">
        <v>43920</v>
      </c>
      <c r="B3594" s="40">
        <v>0</v>
      </c>
      <c r="C3594" s="40">
        <v>288.82</v>
      </c>
      <c r="D3594" s="40">
        <v>309.81</v>
      </c>
      <c r="E3594" s="40">
        <v>288.82</v>
      </c>
      <c r="F3594" s="40">
        <v>307.58999999999997</v>
      </c>
      <c r="G3594" s="40"/>
      <c r="H3594" s="40"/>
      <c r="I3594" s="40"/>
      <c r="J3594" s="40"/>
      <c r="K3594" s="40"/>
    </row>
    <row r="3595" spans="1:11" x14ac:dyDescent="0.25">
      <c r="A3595" s="41">
        <v>43921</v>
      </c>
      <c r="B3595" s="40">
        <v>0</v>
      </c>
      <c r="C3595" s="40">
        <v>308.70999999999998</v>
      </c>
      <c r="D3595" s="40">
        <v>329.38</v>
      </c>
      <c r="E3595" s="40">
        <v>306.26</v>
      </c>
      <c r="F3595" s="40">
        <v>324.70999999999998</v>
      </c>
      <c r="G3595" s="40"/>
      <c r="H3595" s="40"/>
      <c r="I3595" s="40"/>
      <c r="J3595" s="40"/>
      <c r="K3595" s="40"/>
    </row>
    <row r="3596" spans="1:11" x14ac:dyDescent="0.25">
      <c r="A3596" s="41">
        <v>43922</v>
      </c>
      <c r="B3596" s="40">
        <v>0</v>
      </c>
      <c r="C3596" s="40">
        <v>324.93</v>
      </c>
      <c r="D3596" s="40">
        <v>324.93</v>
      </c>
      <c r="E3596" s="40">
        <v>291.54000000000002</v>
      </c>
      <c r="F3596" s="40">
        <v>296.2</v>
      </c>
      <c r="G3596" s="40"/>
      <c r="H3596" s="40"/>
      <c r="I3596" s="40"/>
      <c r="J3596" s="40"/>
      <c r="K3596" s="40"/>
    </row>
    <row r="3597" spans="1:11" x14ac:dyDescent="0.25">
      <c r="A3597" s="41">
        <v>43923</v>
      </c>
      <c r="B3597" s="40">
        <v>0</v>
      </c>
      <c r="C3597" s="40">
        <v>293.42</v>
      </c>
      <c r="D3597" s="40">
        <v>315.27999999999997</v>
      </c>
      <c r="E3597" s="40">
        <v>293.42</v>
      </c>
      <c r="F3597" s="40">
        <v>312.11</v>
      </c>
      <c r="G3597" s="40"/>
      <c r="H3597" s="40"/>
      <c r="I3597" s="40"/>
      <c r="J3597" s="40"/>
      <c r="K3597" s="40"/>
    </row>
    <row r="3598" spans="1:11" x14ac:dyDescent="0.25">
      <c r="A3598" s="41">
        <v>43924</v>
      </c>
      <c r="B3598" s="40">
        <v>0</v>
      </c>
      <c r="C3598" s="40">
        <v>315.11</v>
      </c>
      <c r="D3598" s="40">
        <v>329.49</v>
      </c>
      <c r="E3598" s="40">
        <v>310.55</v>
      </c>
      <c r="F3598" s="40">
        <v>326.51</v>
      </c>
      <c r="G3598" s="40"/>
      <c r="H3598" s="40"/>
      <c r="I3598" s="40"/>
      <c r="J3598" s="40"/>
      <c r="K3598" s="40"/>
    </row>
    <row r="3599" spans="1:11" x14ac:dyDescent="0.25">
      <c r="A3599" s="41">
        <v>43927</v>
      </c>
      <c r="B3599" s="40">
        <v>0</v>
      </c>
      <c r="C3599" s="40">
        <v>325.89999999999998</v>
      </c>
      <c r="D3599" s="40">
        <v>354.19</v>
      </c>
      <c r="E3599" s="40">
        <v>325.89999999999998</v>
      </c>
      <c r="F3599" s="40">
        <v>350.43</v>
      </c>
      <c r="G3599" s="40"/>
      <c r="H3599" s="40"/>
      <c r="I3599" s="40"/>
      <c r="J3599" s="40"/>
      <c r="K3599" s="40"/>
    </row>
    <row r="3600" spans="1:11" x14ac:dyDescent="0.25">
      <c r="A3600" s="41">
        <v>43928</v>
      </c>
      <c r="B3600" s="40">
        <v>0</v>
      </c>
      <c r="C3600" s="40">
        <v>349.82</v>
      </c>
      <c r="D3600" s="40">
        <v>360.87</v>
      </c>
      <c r="E3600" s="40">
        <v>330.6</v>
      </c>
      <c r="F3600" s="40">
        <v>342.29</v>
      </c>
      <c r="G3600" s="40"/>
      <c r="H3600" s="40"/>
      <c r="I3600" s="40"/>
      <c r="J3600" s="40"/>
      <c r="K3600" s="40"/>
    </row>
    <row r="3601" spans="1:11" x14ac:dyDescent="0.25">
      <c r="A3601" s="41">
        <v>43929</v>
      </c>
      <c r="B3601" s="40">
        <v>0</v>
      </c>
      <c r="C3601" s="40">
        <v>330.74</v>
      </c>
      <c r="D3601" s="40">
        <v>351.09</v>
      </c>
      <c r="E3601" s="40">
        <v>330.74</v>
      </c>
      <c r="F3601" s="40">
        <v>347.52</v>
      </c>
      <c r="G3601" s="40"/>
      <c r="H3601" s="40"/>
      <c r="I3601" s="40"/>
      <c r="J3601" s="40"/>
      <c r="K3601" s="40"/>
    </row>
    <row r="3602" spans="1:11" x14ac:dyDescent="0.25">
      <c r="A3602" s="41">
        <v>43930</v>
      </c>
      <c r="B3602" s="40">
        <v>0</v>
      </c>
      <c r="C3602" s="40">
        <v>345.62</v>
      </c>
      <c r="D3602" s="40">
        <v>355.98</v>
      </c>
      <c r="E3602" s="40">
        <v>342.9</v>
      </c>
      <c r="F3602" s="40">
        <v>353.98</v>
      </c>
      <c r="G3602" s="40"/>
      <c r="H3602" s="40"/>
      <c r="I3602" s="40"/>
      <c r="J3602" s="40"/>
      <c r="K3602" s="40"/>
    </row>
    <row r="3603" spans="1:11" x14ac:dyDescent="0.25">
      <c r="A3603" s="41">
        <v>43934</v>
      </c>
      <c r="B3603" s="40">
        <v>0</v>
      </c>
      <c r="C3603" s="40">
        <v>355.98</v>
      </c>
      <c r="D3603" s="40">
        <v>363.36</v>
      </c>
      <c r="E3603" s="40">
        <v>346.21</v>
      </c>
      <c r="F3603" s="40">
        <v>360.56</v>
      </c>
      <c r="G3603" s="40"/>
      <c r="H3603" s="40"/>
      <c r="I3603" s="40"/>
      <c r="J3603" s="40"/>
      <c r="K3603" s="40"/>
    </row>
    <row r="3604" spans="1:11" x14ac:dyDescent="0.25">
      <c r="A3604" s="41">
        <v>43935</v>
      </c>
      <c r="B3604" s="40">
        <v>0</v>
      </c>
      <c r="C3604" s="40">
        <v>363.36</v>
      </c>
      <c r="D3604" s="40">
        <v>394.8</v>
      </c>
      <c r="E3604" s="40">
        <v>363.36</v>
      </c>
      <c r="F3604" s="40">
        <v>390.89</v>
      </c>
      <c r="G3604" s="40"/>
      <c r="H3604" s="40"/>
      <c r="I3604" s="40"/>
      <c r="J3604" s="40"/>
      <c r="K3604" s="40"/>
    </row>
    <row r="3605" spans="1:11" x14ac:dyDescent="0.25">
      <c r="A3605" s="41">
        <v>43936</v>
      </c>
      <c r="B3605" s="40">
        <v>0</v>
      </c>
      <c r="C3605" s="40">
        <v>394.26</v>
      </c>
      <c r="D3605" s="40">
        <v>394.26</v>
      </c>
      <c r="E3605" s="40">
        <v>349.05</v>
      </c>
      <c r="F3605" s="40">
        <v>358.21</v>
      </c>
      <c r="G3605" s="40"/>
      <c r="H3605" s="40"/>
      <c r="I3605" s="40"/>
      <c r="J3605" s="40"/>
      <c r="K3605" s="40"/>
    </row>
    <row r="3606" spans="1:11" x14ac:dyDescent="0.25">
      <c r="A3606" s="41">
        <v>43937</v>
      </c>
      <c r="B3606" s="40">
        <v>0</v>
      </c>
      <c r="C3606" s="40">
        <v>354.89</v>
      </c>
      <c r="D3606" s="40">
        <v>363.92</v>
      </c>
      <c r="E3606" s="40">
        <v>351.72</v>
      </c>
      <c r="F3606" s="40">
        <v>355.35</v>
      </c>
      <c r="G3606" s="40"/>
      <c r="H3606" s="40"/>
      <c r="I3606" s="40"/>
      <c r="J3606" s="40"/>
      <c r="K3606" s="40"/>
    </row>
    <row r="3607" spans="1:11" x14ac:dyDescent="0.25">
      <c r="A3607" s="41">
        <v>43938</v>
      </c>
      <c r="B3607" s="40">
        <v>0</v>
      </c>
      <c r="C3607" s="40">
        <v>358.47</v>
      </c>
      <c r="D3607" s="40">
        <v>375.21</v>
      </c>
      <c r="E3607" s="40">
        <v>358.47</v>
      </c>
      <c r="F3607" s="40">
        <v>371.55</v>
      </c>
      <c r="G3607" s="40"/>
      <c r="H3607" s="40"/>
      <c r="I3607" s="40"/>
      <c r="J3607" s="40"/>
      <c r="K3607" s="40"/>
    </row>
    <row r="3608" spans="1:11" x14ac:dyDescent="0.25">
      <c r="A3608" s="41">
        <v>43941</v>
      </c>
      <c r="B3608" s="40">
        <v>0</v>
      </c>
      <c r="C3608" s="40">
        <v>374.75</v>
      </c>
      <c r="D3608" s="40">
        <v>374.75</v>
      </c>
      <c r="E3608" s="40">
        <v>327.44</v>
      </c>
      <c r="F3608" s="40">
        <v>335.42</v>
      </c>
      <c r="G3608" s="40"/>
      <c r="H3608" s="40"/>
      <c r="I3608" s="40"/>
      <c r="J3608" s="40"/>
      <c r="K3608" s="40"/>
    </row>
    <row r="3609" spans="1:11" x14ac:dyDescent="0.25">
      <c r="A3609" s="41">
        <v>43942</v>
      </c>
      <c r="B3609" s="40">
        <v>0</v>
      </c>
      <c r="C3609" s="40">
        <v>327.44</v>
      </c>
      <c r="D3609" s="40">
        <v>327.44</v>
      </c>
      <c r="E3609" s="40">
        <v>293.11</v>
      </c>
      <c r="F3609" s="40">
        <v>307.83999999999997</v>
      </c>
      <c r="G3609" s="40"/>
      <c r="H3609" s="40"/>
      <c r="I3609" s="40"/>
      <c r="J3609" s="40"/>
      <c r="K3609" s="40"/>
    </row>
    <row r="3610" spans="1:11" x14ac:dyDescent="0.25">
      <c r="A3610" s="41">
        <v>43943</v>
      </c>
      <c r="B3610" s="40">
        <v>0</v>
      </c>
      <c r="C3610" s="40">
        <v>306.37</v>
      </c>
      <c r="D3610" s="40">
        <v>325.20999999999998</v>
      </c>
      <c r="E3610" s="40">
        <v>306.37</v>
      </c>
      <c r="F3610" s="40">
        <v>322.36</v>
      </c>
      <c r="G3610" s="40"/>
      <c r="H3610" s="40"/>
      <c r="I3610" s="40"/>
      <c r="J3610" s="40"/>
      <c r="K3610" s="40"/>
    </row>
    <row r="3611" spans="1:11" x14ac:dyDescent="0.25">
      <c r="A3611" s="41">
        <v>43944</v>
      </c>
      <c r="B3611" s="40">
        <v>0</v>
      </c>
      <c r="C3611" s="40">
        <v>322.58999999999997</v>
      </c>
      <c r="D3611" s="40">
        <v>332.74</v>
      </c>
      <c r="E3611" s="40">
        <v>316.85000000000002</v>
      </c>
      <c r="F3611" s="40">
        <v>323.77</v>
      </c>
      <c r="G3611" s="40"/>
      <c r="H3611" s="40"/>
      <c r="I3611" s="40"/>
      <c r="J3611" s="40"/>
      <c r="K3611" s="40"/>
    </row>
    <row r="3612" spans="1:11" x14ac:dyDescent="0.25">
      <c r="A3612" s="41">
        <v>43945</v>
      </c>
      <c r="B3612" s="40">
        <v>0</v>
      </c>
      <c r="C3612" s="40">
        <v>320.02999999999997</v>
      </c>
      <c r="D3612" s="40">
        <v>343.75</v>
      </c>
      <c r="E3612" s="40">
        <v>320.02999999999997</v>
      </c>
      <c r="F3612" s="40">
        <v>340.05</v>
      </c>
      <c r="G3612" s="40"/>
      <c r="H3612" s="40"/>
      <c r="I3612" s="40"/>
      <c r="J3612" s="40"/>
      <c r="K3612" s="40"/>
    </row>
    <row r="3613" spans="1:11" x14ac:dyDescent="0.25">
      <c r="A3613" s="41">
        <v>43948</v>
      </c>
      <c r="B3613" s="40">
        <v>0</v>
      </c>
      <c r="C3613" s="40">
        <v>343.75</v>
      </c>
      <c r="D3613" s="40">
        <v>371.24</v>
      </c>
      <c r="E3613" s="40">
        <v>343.75</v>
      </c>
      <c r="F3613" s="40">
        <v>366.43</v>
      </c>
      <c r="G3613" s="40"/>
      <c r="H3613" s="40"/>
      <c r="I3613" s="40"/>
      <c r="J3613" s="40"/>
      <c r="K3613" s="40"/>
    </row>
    <row r="3614" spans="1:11" x14ac:dyDescent="0.25">
      <c r="A3614" s="41">
        <v>43949</v>
      </c>
      <c r="B3614" s="40">
        <v>0</v>
      </c>
      <c r="C3614" s="40">
        <v>368.09</v>
      </c>
      <c r="D3614" s="40">
        <v>380.88</v>
      </c>
      <c r="E3614" s="40">
        <v>356.79</v>
      </c>
      <c r="F3614" s="40">
        <v>360.85</v>
      </c>
      <c r="G3614" s="40"/>
      <c r="H3614" s="40"/>
      <c r="I3614" s="40"/>
      <c r="J3614" s="40"/>
      <c r="K3614" s="40"/>
    </row>
    <row r="3615" spans="1:11" x14ac:dyDescent="0.25">
      <c r="A3615" s="41">
        <v>43950</v>
      </c>
      <c r="B3615" s="40">
        <v>0</v>
      </c>
      <c r="C3615" s="40">
        <v>364.43</v>
      </c>
      <c r="D3615" s="40">
        <v>390.58</v>
      </c>
      <c r="E3615" s="40">
        <v>364.43</v>
      </c>
      <c r="F3615" s="40">
        <v>383.49</v>
      </c>
      <c r="G3615" s="40"/>
      <c r="H3615" s="40"/>
      <c r="I3615" s="40"/>
      <c r="J3615" s="40"/>
      <c r="K3615" s="40"/>
    </row>
    <row r="3616" spans="1:11" x14ac:dyDescent="0.25">
      <c r="A3616" s="41">
        <v>43951</v>
      </c>
      <c r="B3616" s="40">
        <v>0</v>
      </c>
      <c r="C3616" s="40">
        <v>386.98</v>
      </c>
      <c r="D3616" s="40">
        <v>386.98</v>
      </c>
      <c r="E3616" s="40">
        <v>356.19</v>
      </c>
      <c r="F3616" s="40">
        <v>369.32</v>
      </c>
      <c r="G3616" s="40"/>
      <c r="H3616" s="40"/>
      <c r="I3616" s="40"/>
      <c r="J3616" s="40"/>
      <c r="K3616" s="40"/>
    </row>
    <row r="3617" spans="1:11" x14ac:dyDescent="0.25">
      <c r="A3617" s="41">
        <v>43952</v>
      </c>
      <c r="B3617" s="40">
        <v>0</v>
      </c>
      <c r="C3617" s="40">
        <v>366.2</v>
      </c>
      <c r="D3617" s="40">
        <v>366.2</v>
      </c>
      <c r="E3617" s="40">
        <v>329.01</v>
      </c>
      <c r="F3617" s="40">
        <v>337.31</v>
      </c>
      <c r="G3617" s="40"/>
      <c r="H3617" s="40"/>
      <c r="I3617" s="40"/>
      <c r="J3617" s="40"/>
      <c r="K3617" s="40"/>
    </row>
    <row r="3618" spans="1:11" x14ac:dyDescent="0.25">
      <c r="A3618" s="41">
        <v>43955</v>
      </c>
      <c r="B3618" s="40">
        <v>0</v>
      </c>
      <c r="C3618" s="40">
        <v>333.15</v>
      </c>
      <c r="D3618" s="40">
        <v>346.01</v>
      </c>
      <c r="E3618" s="40">
        <v>323.01</v>
      </c>
      <c r="F3618" s="40">
        <v>344.75</v>
      </c>
      <c r="G3618" s="40"/>
      <c r="H3618" s="40"/>
      <c r="I3618" s="40"/>
      <c r="J3618" s="40"/>
      <c r="K3618" s="40"/>
    </row>
    <row r="3619" spans="1:11" x14ac:dyDescent="0.25">
      <c r="A3619" s="41">
        <v>43956</v>
      </c>
      <c r="B3619" s="40">
        <v>0</v>
      </c>
      <c r="C3619" s="40">
        <v>345.3</v>
      </c>
      <c r="D3619" s="40">
        <v>368.81</v>
      </c>
      <c r="E3619" s="40">
        <v>345.3</v>
      </c>
      <c r="F3619" s="40">
        <v>359.01</v>
      </c>
      <c r="G3619" s="40"/>
      <c r="H3619" s="40"/>
      <c r="I3619" s="40"/>
      <c r="J3619" s="40"/>
      <c r="K3619" s="40"/>
    </row>
    <row r="3620" spans="1:11" x14ac:dyDescent="0.25">
      <c r="A3620" s="41">
        <v>43957</v>
      </c>
      <c r="B3620" s="40">
        <v>0</v>
      </c>
      <c r="C3620" s="40">
        <v>359.12</v>
      </c>
      <c r="D3620" s="40">
        <v>366.91</v>
      </c>
      <c r="E3620" s="40">
        <v>351.5</v>
      </c>
      <c r="F3620" s="40">
        <v>355.79</v>
      </c>
      <c r="G3620" s="40"/>
      <c r="H3620" s="40"/>
      <c r="I3620" s="40"/>
      <c r="J3620" s="40"/>
      <c r="K3620" s="40"/>
    </row>
    <row r="3621" spans="1:11" x14ac:dyDescent="0.25">
      <c r="A3621" s="41">
        <v>43958</v>
      </c>
      <c r="B3621" s="40">
        <v>0</v>
      </c>
      <c r="C3621" s="40">
        <v>351.73</v>
      </c>
      <c r="D3621" s="40">
        <v>374</v>
      </c>
      <c r="E3621" s="40">
        <v>351.73</v>
      </c>
      <c r="F3621" s="40">
        <v>367.88</v>
      </c>
      <c r="G3621" s="40"/>
      <c r="H3621" s="40"/>
      <c r="I3621" s="40"/>
      <c r="J3621" s="40"/>
      <c r="K3621" s="40"/>
    </row>
    <row r="3622" spans="1:11" x14ac:dyDescent="0.25">
      <c r="A3622" s="41">
        <v>43959</v>
      </c>
      <c r="B3622" s="40">
        <v>0</v>
      </c>
      <c r="C3622" s="40">
        <v>374</v>
      </c>
      <c r="D3622" s="40">
        <v>399.1</v>
      </c>
      <c r="E3622" s="40">
        <v>374</v>
      </c>
      <c r="F3622" s="40">
        <v>393.71</v>
      </c>
      <c r="G3622" s="40"/>
      <c r="H3622" s="40"/>
      <c r="I3622" s="40"/>
      <c r="J3622" s="40"/>
      <c r="K3622" s="40"/>
    </row>
    <row r="3623" spans="1:11" x14ac:dyDescent="0.25">
      <c r="A3623" s="41">
        <v>43962</v>
      </c>
      <c r="B3623" s="40">
        <v>0</v>
      </c>
      <c r="C3623" s="40">
        <v>398.74</v>
      </c>
      <c r="D3623" s="40">
        <v>422.44</v>
      </c>
      <c r="E3623" s="40">
        <v>382.76</v>
      </c>
      <c r="F3623" s="40">
        <v>420.26</v>
      </c>
      <c r="G3623" s="40"/>
      <c r="H3623" s="40"/>
      <c r="I3623" s="40"/>
      <c r="J3623" s="40"/>
      <c r="K3623" s="40"/>
    </row>
    <row r="3624" spans="1:11" x14ac:dyDescent="0.25">
      <c r="A3624" s="41">
        <v>43963</v>
      </c>
      <c r="B3624" s="40">
        <v>0</v>
      </c>
      <c r="C3624" s="40">
        <v>422.44</v>
      </c>
      <c r="D3624" s="40">
        <v>435.74</v>
      </c>
      <c r="E3624" s="40">
        <v>358.88</v>
      </c>
      <c r="F3624" s="40">
        <v>383.42</v>
      </c>
      <c r="G3624" s="40"/>
      <c r="H3624" s="40"/>
      <c r="I3624" s="40"/>
      <c r="J3624" s="40"/>
      <c r="K3624" s="40"/>
    </row>
    <row r="3625" spans="1:11" x14ac:dyDescent="0.25">
      <c r="A3625" s="41">
        <v>43964</v>
      </c>
      <c r="B3625" s="40">
        <v>0</v>
      </c>
      <c r="C3625" s="40">
        <v>358.88</v>
      </c>
      <c r="D3625" s="40">
        <v>381.88</v>
      </c>
      <c r="E3625" s="40">
        <v>322.02999999999997</v>
      </c>
      <c r="F3625" s="40">
        <v>337.43</v>
      </c>
      <c r="G3625" s="40"/>
      <c r="H3625" s="40"/>
      <c r="I3625" s="40"/>
      <c r="J3625" s="40"/>
      <c r="K3625" s="40"/>
    </row>
    <row r="3626" spans="1:11" x14ac:dyDescent="0.25">
      <c r="A3626" s="41">
        <v>43965</v>
      </c>
      <c r="B3626" s="40">
        <v>0</v>
      </c>
      <c r="C3626" s="40">
        <v>336.51</v>
      </c>
      <c r="D3626" s="40">
        <v>359.42</v>
      </c>
      <c r="E3626" s="40">
        <v>311.20999999999998</v>
      </c>
      <c r="F3626" s="40">
        <v>353.03</v>
      </c>
      <c r="G3626" s="40"/>
      <c r="H3626" s="40"/>
      <c r="I3626" s="40"/>
      <c r="J3626" s="40"/>
      <c r="K3626" s="40"/>
    </row>
    <row r="3627" spans="1:11" x14ac:dyDescent="0.25">
      <c r="A3627" s="41">
        <v>43966</v>
      </c>
      <c r="B3627" s="40">
        <v>0</v>
      </c>
      <c r="C3627" s="40">
        <v>358.46</v>
      </c>
      <c r="D3627" s="40">
        <v>365.5</v>
      </c>
      <c r="E3627" s="40">
        <v>334.18</v>
      </c>
      <c r="F3627" s="40">
        <v>363.68</v>
      </c>
      <c r="G3627" s="40"/>
      <c r="H3627" s="40"/>
      <c r="I3627" s="40"/>
      <c r="J3627" s="40"/>
      <c r="K3627" s="40"/>
    </row>
    <row r="3628" spans="1:11" x14ac:dyDescent="0.25">
      <c r="A3628" s="41">
        <v>43969</v>
      </c>
      <c r="B3628" s="40">
        <v>0</v>
      </c>
      <c r="C3628" s="40">
        <v>360.25</v>
      </c>
      <c r="D3628" s="40">
        <v>393.58</v>
      </c>
      <c r="E3628" s="40">
        <v>360.25</v>
      </c>
      <c r="F3628" s="40">
        <v>388.85</v>
      </c>
      <c r="G3628" s="40"/>
      <c r="H3628" s="40"/>
      <c r="I3628" s="40"/>
      <c r="J3628" s="40"/>
      <c r="K3628" s="40"/>
    </row>
    <row r="3629" spans="1:11" x14ac:dyDescent="0.25">
      <c r="A3629" s="41">
        <v>43970</v>
      </c>
      <c r="B3629" s="40">
        <v>0</v>
      </c>
      <c r="C3629" s="40">
        <v>390.75</v>
      </c>
      <c r="D3629" s="40">
        <v>395.23</v>
      </c>
      <c r="E3629" s="40">
        <v>365.27</v>
      </c>
      <c r="F3629" s="40">
        <v>372.23</v>
      </c>
      <c r="G3629" s="40"/>
      <c r="H3629" s="40"/>
      <c r="I3629" s="40"/>
      <c r="J3629" s="40"/>
      <c r="K3629" s="40"/>
    </row>
    <row r="3630" spans="1:11" x14ac:dyDescent="0.25">
      <c r="A3630" s="41">
        <v>43971</v>
      </c>
      <c r="B3630" s="40">
        <v>0</v>
      </c>
      <c r="C3630" s="40">
        <v>365.27</v>
      </c>
      <c r="D3630" s="40">
        <v>394.6</v>
      </c>
      <c r="E3630" s="40">
        <v>365.27</v>
      </c>
      <c r="F3630" s="40">
        <v>390.53</v>
      </c>
      <c r="G3630" s="40"/>
      <c r="H3630" s="40"/>
      <c r="I3630" s="40"/>
      <c r="J3630" s="40"/>
      <c r="K3630" s="40"/>
    </row>
    <row r="3631" spans="1:11" x14ac:dyDescent="0.25">
      <c r="A3631" s="41">
        <v>43972</v>
      </c>
      <c r="B3631" s="40">
        <v>0</v>
      </c>
      <c r="C3631" s="40">
        <v>392.24</v>
      </c>
      <c r="D3631" s="40">
        <v>392.24</v>
      </c>
      <c r="E3631" s="40">
        <v>374.02</v>
      </c>
      <c r="F3631" s="40">
        <v>382.87</v>
      </c>
      <c r="G3631" s="40"/>
      <c r="H3631" s="40"/>
      <c r="I3631" s="40"/>
      <c r="J3631" s="40"/>
      <c r="K3631" s="40"/>
    </row>
    <row r="3632" spans="1:11" x14ac:dyDescent="0.25">
      <c r="A3632" s="41">
        <v>43973</v>
      </c>
      <c r="B3632" s="40">
        <v>0</v>
      </c>
      <c r="C3632" s="40">
        <v>374.66</v>
      </c>
      <c r="D3632" s="40">
        <v>388.11</v>
      </c>
      <c r="E3632" s="40">
        <v>373.42</v>
      </c>
      <c r="F3632" s="40">
        <v>384.91</v>
      </c>
      <c r="G3632" s="40"/>
      <c r="H3632" s="40"/>
      <c r="I3632" s="40"/>
      <c r="J3632" s="40"/>
      <c r="K3632" s="40"/>
    </row>
    <row r="3633" spans="1:11" x14ac:dyDescent="0.25">
      <c r="A3633" s="41">
        <v>43977</v>
      </c>
      <c r="B3633" s="40">
        <v>0</v>
      </c>
      <c r="C3633" s="40">
        <v>385.01</v>
      </c>
      <c r="D3633" s="40">
        <v>404.23</v>
      </c>
      <c r="E3633" s="40">
        <v>385.01</v>
      </c>
      <c r="F3633" s="40">
        <v>389.79</v>
      </c>
      <c r="G3633" s="40"/>
      <c r="H3633" s="40"/>
      <c r="I3633" s="40"/>
      <c r="J3633" s="40"/>
      <c r="K3633" s="40"/>
    </row>
    <row r="3634" spans="1:11" x14ac:dyDescent="0.25">
      <c r="A3634" s="41">
        <v>43978</v>
      </c>
      <c r="B3634" s="40">
        <v>0</v>
      </c>
      <c r="C3634" s="40">
        <v>394.18</v>
      </c>
      <c r="D3634" s="40">
        <v>401.37</v>
      </c>
      <c r="E3634" s="40">
        <v>373.46</v>
      </c>
      <c r="F3634" s="40">
        <v>398.42</v>
      </c>
      <c r="G3634" s="40"/>
      <c r="H3634" s="40"/>
      <c r="I3634" s="40"/>
      <c r="J3634" s="40"/>
      <c r="K3634" s="40"/>
    </row>
    <row r="3635" spans="1:11" x14ac:dyDescent="0.25">
      <c r="A3635" s="41">
        <v>43979</v>
      </c>
      <c r="B3635" s="40">
        <v>0</v>
      </c>
      <c r="C3635" s="40">
        <v>400.8</v>
      </c>
      <c r="D3635" s="40">
        <v>400.8</v>
      </c>
      <c r="E3635" s="40">
        <v>379.32</v>
      </c>
      <c r="F3635" s="40">
        <v>383.51</v>
      </c>
      <c r="G3635" s="40"/>
      <c r="H3635" s="40"/>
      <c r="I3635" s="40"/>
      <c r="J3635" s="40"/>
      <c r="K3635" s="40"/>
    </row>
    <row r="3636" spans="1:11" x14ac:dyDescent="0.25">
      <c r="A3636" s="41">
        <v>43980</v>
      </c>
      <c r="B3636" s="40">
        <v>0</v>
      </c>
      <c r="C3636" s="40">
        <v>384.45</v>
      </c>
      <c r="D3636" s="40">
        <v>401.18</v>
      </c>
      <c r="E3636" s="40">
        <v>375.76</v>
      </c>
      <c r="F3636" s="40">
        <v>394.51</v>
      </c>
      <c r="G3636" s="40"/>
      <c r="H3636" s="40"/>
      <c r="I3636" s="40"/>
      <c r="J3636" s="40"/>
      <c r="K3636" s="40"/>
    </row>
    <row r="3637" spans="1:11" x14ac:dyDescent="0.25">
      <c r="A3637" s="41">
        <v>43983</v>
      </c>
      <c r="B3637" s="40">
        <v>0</v>
      </c>
      <c r="C3637" s="40">
        <v>401.18</v>
      </c>
      <c r="D3637" s="40">
        <v>401.18</v>
      </c>
      <c r="E3637" s="40">
        <v>385.41</v>
      </c>
      <c r="F3637" s="40">
        <v>394.26</v>
      </c>
      <c r="G3637" s="40"/>
      <c r="H3637" s="40"/>
      <c r="I3637" s="40"/>
      <c r="J3637" s="40"/>
      <c r="K3637" s="40"/>
    </row>
    <row r="3638" spans="1:11" x14ac:dyDescent="0.25">
      <c r="A3638" s="41">
        <v>43984</v>
      </c>
      <c r="B3638" s="40">
        <v>0</v>
      </c>
      <c r="C3638" s="40">
        <v>392.56</v>
      </c>
      <c r="D3638" s="40">
        <v>406.83</v>
      </c>
      <c r="E3638" s="40">
        <v>391.85</v>
      </c>
      <c r="F3638" s="40">
        <v>404.03</v>
      </c>
      <c r="G3638" s="40"/>
      <c r="H3638" s="40"/>
      <c r="I3638" s="40"/>
      <c r="J3638" s="40"/>
      <c r="K3638" s="40"/>
    </row>
    <row r="3639" spans="1:11" x14ac:dyDescent="0.25">
      <c r="A3639" s="41">
        <v>43985</v>
      </c>
      <c r="B3639" s="40">
        <v>0</v>
      </c>
      <c r="C3639" s="40">
        <v>406.83</v>
      </c>
      <c r="D3639" s="40">
        <v>425.15</v>
      </c>
      <c r="E3639" s="40">
        <v>406.83</v>
      </c>
      <c r="F3639" s="40">
        <v>423.09</v>
      </c>
      <c r="G3639" s="40"/>
      <c r="H3639" s="40"/>
      <c r="I3639" s="40"/>
      <c r="J3639" s="40"/>
      <c r="K3639" s="40"/>
    </row>
    <row r="3640" spans="1:11" x14ac:dyDescent="0.25">
      <c r="A3640" s="41">
        <v>43986</v>
      </c>
      <c r="B3640" s="40">
        <v>0</v>
      </c>
      <c r="C3640" s="40">
        <v>421.87</v>
      </c>
      <c r="D3640" s="40">
        <v>438.49</v>
      </c>
      <c r="E3640" s="40">
        <v>415.53</v>
      </c>
      <c r="F3640" s="40">
        <v>423.3</v>
      </c>
      <c r="G3640" s="40"/>
      <c r="H3640" s="40"/>
      <c r="I3640" s="40"/>
      <c r="J3640" s="40"/>
      <c r="K3640" s="40"/>
    </row>
    <row r="3641" spans="1:11" x14ac:dyDescent="0.25">
      <c r="A3641" s="41">
        <v>43987</v>
      </c>
      <c r="B3641" s="40">
        <v>0</v>
      </c>
      <c r="C3641" s="40">
        <v>424.71</v>
      </c>
      <c r="D3641" s="40">
        <v>453.57</v>
      </c>
      <c r="E3641" s="40">
        <v>424.71</v>
      </c>
      <c r="F3641" s="40">
        <v>447.73</v>
      </c>
      <c r="G3641" s="40"/>
      <c r="H3641" s="40"/>
      <c r="I3641" s="40"/>
      <c r="J3641" s="40"/>
      <c r="K3641" s="40"/>
    </row>
    <row r="3642" spans="1:11" x14ac:dyDescent="0.25">
      <c r="A3642" s="41">
        <v>43990</v>
      </c>
      <c r="B3642" s="40">
        <v>0</v>
      </c>
      <c r="C3642" s="40">
        <v>448.43</v>
      </c>
      <c r="D3642" s="40">
        <v>451.02</v>
      </c>
      <c r="E3642" s="40">
        <v>434.95</v>
      </c>
      <c r="F3642" s="40">
        <v>437.84</v>
      </c>
      <c r="G3642" s="40"/>
      <c r="H3642" s="40"/>
      <c r="I3642" s="40"/>
      <c r="J3642" s="40"/>
      <c r="K3642" s="40"/>
    </row>
    <row r="3643" spans="1:11" x14ac:dyDescent="0.25">
      <c r="A3643" s="41">
        <v>43991</v>
      </c>
      <c r="B3643" s="40">
        <v>0</v>
      </c>
      <c r="C3643" s="40">
        <v>436.15</v>
      </c>
      <c r="D3643" s="40">
        <v>436.15</v>
      </c>
      <c r="E3643" s="40">
        <v>410.41</v>
      </c>
      <c r="F3643" s="40">
        <v>416.48</v>
      </c>
      <c r="G3643" s="40"/>
      <c r="H3643" s="40"/>
      <c r="I3643" s="40"/>
      <c r="J3643" s="40"/>
      <c r="K3643" s="40"/>
    </row>
    <row r="3644" spans="1:11" x14ac:dyDescent="0.25">
      <c r="A3644" s="41">
        <v>43992</v>
      </c>
      <c r="B3644" s="40">
        <v>0</v>
      </c>
      <c r="C3644" s="40">
        <v>410.41</v>
      </c>
      <c r="D3644" s="40">
        <v>435.65</v>
      </c>
      <c r="E3644" s="40">
        <v>406.11</v>
      </c>
      <c r="F3644" s="40">
        <v>422.92</v>
      </c>
      <c r="G3644" s="40"/>
      <c r="H3644" s="40"/>
      <c r="I3644" s="40"/>
      <c r="J3644" s="40"/>
      <c r="K3644" s="40"/>
    </row>
    <row r="3645" spans="1:11" x14ac:dyDescent="0.25">
      <c r="A3645" s="41">
        <v>43993</v>
      </c>
      <c r="B3645" s="40">
        <v>0</v>
      </c>
      <c r="C3645" s="40">
        <v>417.54</v>
      </c>
      <c r="D3645" s="40">
        <v>417.54</v>
      </c>
      <c r="E3645" s="40">
        <v>246.48</v>
      </c>
      <c r="F3645" s="40">
        <v>277.92</v>
      </c>
      <c r="G3645" s="40"/>
      <c r="H3645" s="40"/>
      <c r="I3645" s="40"/>
      <c r="J3645" s="40"/>
      <c r="K3645" s="40"/>
    </row>
    <row r="3646" spans="1:11" x14ac:dyDescent="0.25">
      <c r="A3646" s="41">
        <v>43994</v>
      </c>
      <c r="B3646" s="40">
        <v>0</v>
      </c>
      <c r="C3646" s="40">
        <v>246.48</v>
      </c>
      <c r="D3646" s="40">
        <v>304.35000000000002</v>
      </c>
      <c r="E3646" s="40">
        <v>246.48</v>
      </c>
      <c r="F3646" s="40">
        <v>295.77</v>
      </c>
      <c r="G3646" s="40"/>
      <c r="H3646" s="40"/>
      <c r="I3646" s="40"/>
      <c r="J3646" s="40"/>
      <c r="K3646" s="40"/>
    </row>
    <row r="3647" spans="1:11" x14ac:dyDescent="0.25">
      <c r="A3647" s="41">
        <v>43997</v>
      </c>
      <c r="B3647" s="40">
        <v>0</v>
      </c>
      <c r="C3647" s="40">
        <v>300.44</v>
      </c>
      <c r="D3647" s="40">
        <v>308.12</v>
      </c>
      <c r="E3647" s="40">
        <v>258.64</v>
      </c>
      <c r="F3647" s="40">
        <v>300.20999999999998</v>
      </c>
      <c r="G3647" s="40"/>
      <c r="H3647" s="40"/>
      <c r="I3647" s="40"/>
      <c r="J3647" s="40"/>
      <c r="K3647" s="40"/>
    </row>
    <row r="3648" spans="1:11" x14ac:dyDescent="0.25">
      <c r="A3648" s="41">
        <v>43998</v>
      </c>
      <c r="B3648" s="40">
        <v>0</v>
      </c>
      <c r="C3648" s="40">
        <v>308.12</v>
      </c>
      <c r="D3648" s="40">
        <v>324.86</v>
      </c>
      <c r="E3648" s="40">
        <v>295.14999999999998</v>
      </c>
      <c r="F3648" s="40">
        <v>306.57</v>
      </c>
      <c r="G3648" s="40"/>
      <c r="H3648" s="40"/>
      <c r="I3648" s="40"/>
      <c r="J3648" s="40"/>
      <c r="K3648" s="40"/>
    </row>
    <row r="3649" spans="1:11" x14ac:dyDescent="0.25">
      <c r="A3649" s="41">
        <v>43999</v>
      </c>
      <c r="B3649" s="40">
        <v>0</v>
      </c>
      <c r="C3649" s="40">
        <v>311.98</v>
      </c>
      <c r="D3649" s="40">
        <v>313.69</v>
      </c>
      <c r="E3649" s="40">
        <v>300.92</v>
      </c>
      <c r="F3649" s="40">
        <v>308</v>
      </c>
      <c r="G3649" s="40"/>
      <c r="H3649" s="40"/>
      <c r="I3649" s="40"/>
      <c r="J3649" s="40"/>
      <c r="K3649" s="40"/>
    </row>
    <row r="3650" spans="1:11" x14ac:dyDescent="0.25">
      <c r="A3650" s="41">
        <v>44000</v>
      </c>
      <c r="B3650" s="40">
        <v>0</v>
      </c>
      <c r="C3650" s="40">
        <v>310.10000000000002</v>
      </c>
      <c r="D3650" s="40">
        <v>312.58</v>
      </c>
      <c r="E3650" s="40">
        <v>303.64</v>
      </c>
      <c r="F3650" s="40">
        <v>312.58</v>
      </c>
      <c r="G3650" s="40"/>
      <c r="H3650" s="40"/>
      <c r="I3650" s="40"/>
      <c r="J3650" s="40"/>
      <c r="K3650" s="40"/>
    </row>
    <row r="3651" spans="1:11" x14ac:dyDescent="0.25">
      <c r="A3651" s="41">
        <v>44001</v>
      </c>
      <c r="B3651" s="40">
        <v>0</v>
      </c>
      <c r="C3651" s="40">
        <v>310.06</v>
      </c>
      <c r="D3651" s="40">
        <v>324.77</v>
      </c>
      <c r="E3651" s="40">
        <v>296.98</v>
      </c>
      <c r="F3651" s="40">
        <v>310.77999999999997</v>
      </c>
      <c r="G3651" s="40"/>
      <c r="H3651" s="40"/>
      <c r="I3651" s="40"/>
      <c r="J3651" s="40"/>
      <c r="K3651" s="40"/>
    </row>
    <row r="3652" spans="1:11" x14ac:dyDescent="0.25">
      <c r="A3652" s="41">
        <v>44004</v>
      </c>
      <c r="B3652" s="40">
        <v>0</v>
      </c>
      <c r="C3652" s="40">
        <v>296.98</v>
      </c>
      <c r="D3652" s="40">
        <v>330.07</v>
      </c>
      <c r="E3652" s="40">
        <v>296.98</v>
      </c>
      <c r="F3652" s="40">
        <v>323.66000000000003</v>
      </c>
      <c r="G3652" s="40"/>
      <c r="H3652" s="40"/>
      <c r="I3652" s="40"/>
      <c r="J3652" s="40"/>
      <c r="K3652" s="40"/>
    </row>
    <row r="3653" spans="1:11" x14ac:dyDescent="0.25">
      <c r="A3653" s="41">
        <v>44005</v>
      </c>
      <c r="B3653" s="40">
        <v>0</v>
      </c>
      <c r="C3653" s="40">
        <v>329.61</v>
      </c>
      <c r="D3653" s="40">
        <v>340.15</v>
      </c>
      <c r="E3653" s="40">
        <v>328.07</v>
      </c>
      <c r="F3653" s="40">
        <v>331.26</v>
      </c>
      <c r="G3653" s="40"/>
      <c r="H3653" s="40"/>
      <c r="I3653" s="40"/>
      <c r="J3653" s="40"/>
      <c r="K3653" s="40"/>
    </row>
    <row r="3654" spans="1:11" x14ac:dyDescent="0.25">
      <c r="A3654" s="41">
        <v>44006</v>
      </c>
      <c r="B3654" s="40">
        <v>0</v>
      </c>
      <c r="C3654" s="40">
        <v>328.07</v>
      </c>
      <c r="D3654" s="40">
        <v>328.07</v>
      </c>
      <c r="E3654" s="40">
        <v>293.64999999999998</v>
      </c>
      <c r="F3654" s="40">
        <v>309.76</v>
      </c>
      <c r="G3654" s="40"/>
      <c r="H3654" s="40"/>
      <c r="I3654" s="40"/>
      <c r="J3654" s="40"/>
      <c r="K3654" s="40"/>
    </row>
    <row r="3655" spans="1:11" x14ac:dyDescent="0.25">
      <c r="A3655" s="41">
        <v>44007</v>
      </c>
      <c r="B3655" s="40">
        <v>0</v>
      </c>
      <c r="C3655" s="40">
        <v>310.41000000000003</v>
      </c>
      <c r="D3655" s="40">
        <v>324.06</v>
      </c>
      <c r="E3655" s="40">
        <v>297.66000000000003</v>
      </c>
      <c r="F3655" s="40">
        <v>318.91000000000003</v>
      </c>
      <c r="G3655" s="40"/>
      <c r="H3655" s="40"/>
      <c r="I3655" s="40"/>
      <c r="J3655" s="40"/>
      <c r="K3655" s="40"/>
    </row>
    <row r="3656" spans="1:11" x14ac:dyDescent="0.25">
      <c r="A3656" s="41">
        <v>44008</v>
      </c>
      <c r="B3656" s="40">
        <v>0</v>
      </c>
      <c r="C3656" s="40">
        <v>321.68</v>
      </c>
      <c r="D3656" s="40">
        <v>321.68</v>
      </c>
      <c r="E3656" s="40">
        <v>297.97000000000003</v>
      </c>
      <c r="F3656" s="40">
        <v>302.83999999999997</v>
      </c>
      <c r="G3656" s="40"/>
      <c r="H3656" s="40"/>
      <c r="I3656" s="40"/>
      <c r="J3656" s="40"/>
      <c r="K3656" s="40"/>
    </row>
    <row r="3657" spans="1:11" x14ac:dyDescent="0.25">
      <c r="A3657" s="41">
        <v>44011</v>
      </c>
      <c r="B3657" s="40">
        <v>0</v>
      </c>
      <c r="C3657" s="40">
        <v>300.17</v>
      </c>
      <c r="D3657" s="40">
        <v>320.2</v>
      </c>
      <c r="E3657" s="40">
        <v>297.24</v>
      </c>
      <c r="F3657" s="40">
        <v>313.63</v>
      </c>
      <c r="G3657" s="40"/>
      <c r="H3657" s="40"/>
      <c r="I3657" s="40"/>
      <c r="J3657" s="40"/>
      <c r="K3657" s="40"/>
    </row>
    <row r="3658" spans="1:11" x14ac:dyDescent="0.25">
      <c r="A3658" s="41">
        <v>44012</v>
      </c>
      <c r="B3658" s="40">
        <v>0</v>
      </c>
      <c r="C3658" s="40">
        <v>318.69</v>
      </c>
      <c r="D3658" s="40">
        <v>335.17</v>
      </c>
      <c r="E3658" s="40">
        <v>313.8</v>
      </c>
      <c r="F3658" s="40">
        <v>333.26</v>
      </c>
      <c r="G3658" s="40"/>
      <c r="H3658" s="40"/>
      <c r="I3658" s="40"/>
      <c r="J3658" s="40"/>
      <c r="K3658" s="40"/>
    </row>
    <row r="3659" spans="1:11" x14ac:dyDescent="0.25">
      <c r="A3659" s="41">
        <v>44013</v>
      </c>
      <c r="B3659" s="40">
        <v>0</v>
      </c>
      <c r="C3659" s="40">
        <v>331.53</v>
      </c>
      <c r="D3659" s="40">
        <v>343.86</v>
      </c>
      <c r="E3659" s="40">
        <v>331.53</v>
      </c>
      <c r="F3659" s="40">
        <v>342.33</v>
      </c>
      <c r="G3659" s="40"/>
      <c r="H3659" s="40"/>
      <c r="I3659" s="40"/>
      <c r="J3659" s="40"/>
      <c r="K3659" s="40"/>
    </row>
    <row r="3660" spans="1:11" x14ac:dyDescent="0.25">
      <c r="A3660" s="41">
        <v>44014</v>
      </c>
      <c r="B3660" s="40">
        <v>0</v>
      </c>
      <c r="C3660" s="40">
        <v>340.84</v>
      </c>
      <c r="D3660" s="40">
        <v>360.83</v>
      </c>
      <c r="E3660" s="40">
        <v>340.84</v>
      </c>
      <c r="F3660" s="40">
        <v>348.29</v>
      </c>
      <c r="G3660" s="40"/>
      <c r="H3660" s="40"/>
      <c r="I3660" s="40"/>
      <c r="J3660" s="40"/>
      <c r="K3660" s="40"/>
    </row>
    <row r="3661" spans="1:11" x14ac:dyDescent="0.25">
      <c r="A3661" s="41">
        <v>44018</v>
      </c>
      <c r="B3661" s="40">
        <v>0</v>
      </c>
      <c r="C3661" s="40">
        <v>350.81</v>
      </c>
      <c r="D3661" s="40">
        <v>359.17</v>
      </c>
      <c r="E3661" s="40">
        <v>344.41</v>
      </c>
      <c r="F3661" s="40">
        <v>347.53</v>
      </c>
      <c r="G3661" s="40"/>
      <c r="H3661" s="40"/>
      <c r="I3661" s="40"/>
      <c r="J3661" s="40"/>
      <c r="K3661" s="40"/>
    </row>
    <row r="3662" spans="1:11" x14ac:dyDescent="0.25">
      <c r="A3662" s="41">
        <v>44019</v>
      </c>
      <c r="B3662" s="40">
        <v>0</v>
      </c>
      <c r="C3662" s="40">
        <v>349.15</v>
      </c>
      <c r="D3662" s="40">
        <v>354.41</v>
      </c>
      <c r="E3662" s="40">
        <v>334.58</v>
      </c>
      <c r="F3662" s="40">
        <v>336.58</v>
      </c>
      <c r="G3662" s="40"/>
      <c r="H3662" s="40"/>
      <c r="I3662" s="40"/>
      <c r="J3662" s="40"/>
      <c r="K3662" s="40"/>
    </row>
    <row r="3663" spans="1:11" x14ac:dyDescent="0.25">
      <c r="A3663" s="41">
        <v>44020</v>
      </c>
      <c r="B3663" s="40">
        <v>0</v>
      </c>
      <c r="C3663" s="40">
        <v>335.16</v>
      </c>
      <c r="D3663" s="40">
        <v>345.91</v>
      </c>
      <c r="E3663" s="40">
        <v>330.52</v>
      </c>
      <c r="F3663" s="40">
        <v>343.45</v>
      </c>
      <c r="G3663" s="40"/>
      <c r="H3663" s="40"/>
      <c r="I3663" s="40"/>
      <c r="J3663" s="40"/>
      <c r="K3663" s="40"/>
    </row>
    <row r="3664" spans="1:11" x14ac:dyDescent="0.25">
      <c r="A3664" s="41">
        <v>44021</v>
      </c>
      <c r="B3664" s="40">
        <v>0</v>
      </c>
      <c r="C3664" s="40">
        <v>344.77</v>
      </c>
      <c r="D3664" s="40">
        <v>346.72</v>
      </c>
      <c r="E3664" s="40">
        <v>324.02999999999997</v>
      </c>
      <c r="F3664" s="40">
        <v>338.49</v>
      </c>
      <c r="G3664" s="40"/>
      <c r="H3664" s="40"/>
      <c r="I3664" s="40"/>
      <c r="J3664" s="40"/>
      <c r="K3664" s="40"/>
    </row>
    <row r="3665" spans="1:11" x14ac:dyDescent="0.25">
      <c r="A3665" s="41">
        <v>44022</v>
      </c>
      <c r="B3665" s="40">
        <v>0</v>
      </c>
      <c r="C3665" s="40">
        <v>335.99</v>
      </c>
      <c r="D3665" s="40">
        <v>349.09</v>
      </c>
      <c r="E3665" s="40">
        <v>330.02</v>
      </c>
      <c r="F3665" s="40">
        <v>347.8</v>
      </c>
      <c r="G3665" s="40"/>
      <c r="H3665" s="40"/>
      <c r="I3665" s="40"/>
      <c r="J3665" s="40"/>
      <c r="K3665" s="40"/>
    </row>
    <row r="3666" spans="1:11" x14ac:dyDescent="0.25">
      <c r="A3666" s="41">
        <v>44025</v>
      </c>
      <c r="B3666" s="40">
        <v>0</v>
      </c>
      <c r="C3666" s="40">
        <v>348.19</v>
      </c>
      <c r="D3666" s="40">
        <v>352.56</v>
      </c>
      <c r="E3666" s="40">
        <v>310.38</v>
      </c>
      <c r="F3666" s="40">
        <v>318.04000000000002</v>
      </c>
      <c r="G3666" s="40"/>
      <c r="H3666" s="40"/>
      <c r="I3666" s="40"/>
      <c r="J3666" s="40"/>
      <c r="K3666" s="40"/>
    </row>
    <row r="3667" spans="1:11" x14ac:dyDescent="0.25">
      <c r="A3667" s="41">
        <v>44026</v>
      </c>
      <c r="B3667" s="40">
        <v>0</v>
      </c>
      <c r="C3667" s="40">
        <v>315.43</v>
      </c>
      <c r="D3667" s="40">
        <v>334.98</v>
      </c>
      <c r="E3667" s="40">
        <v>308.82</v>
      </c>
      <c r="F3667" s="40">
        <v>333.31</v>
      </c>
      <c r="G3667" s="40"/>
      <c r="H3667" s="40"/>
      <c r="I3667" s="40"/>
      <c r="J3667" s="40"/>
      <c r="K3667" s="40"/>
    </row>
    <row r="3668" spans="1:11" x14ac:dyDescent="0.25">
      <c r="A3668" s="41">
        <v>44027</v>
      </c>
      <c r="B3668" s="40">
        <v>0</v>
      </c>
      <c r="C3668" s="40">
        <v>333.93</v>
      </c>
      <c r="D3668" s="40">
        <v>344.74</v>
      </c>
      <c r="E3668" s="40">
        <v>329.52</v>
      </c>
      <c r="F3668" s="40">
        <v>343.26</v>
      </c>
      <c r="G3668" s="40"/>
      <c r="H3668" s="40"/>
      <c r="I3668" s="40"/>
      <c r="J3668" s="40"/>
      <c r="K3668" s="40"/>
    </row>
    <row r="3669" spans="1:11" x14ac:dyDescent="0.25">
      <c r="A3669" s="41">
        <v>44028</v>
      </c>
      <c r="B3669" s="40">
        <v>0</v>
      </c>
      <c r="C3669" s="40">
        <v>344.34</v>
      </c>
      <c r="D3669" s="40">
        <v>350.52</v>
      </c>
      <c r="E3669" s="40">
        <v>335.3</v>
      </c>
      <c r="F3669" s="40">
        <v>348.27</v>
      </c>
      <c r="G3669" s="40"/>
      <c r="H3669" s="40"/>
      <c r="I3669" s="40"/>
      <c r="J3669" s="40"/>
      <c r="K3669" s="40"/>
    </row>
    <row r="3670" spans="1:11" x14ac:dyDescent="0.25">
      <c r="A3670" s="41">
        <v>44029</v>
      </c>
      <c r="B3670" s="40">
        <v>0</v>
      </c>
      <c r="C3670" s="40">
        <v>345.93</v>
      </c>
      <c r="D3670" s="40">
        <v>363.3</v>
      </c>
      <c r="E3670" s="40">
        <v>345.93</v>
      </c>
      <c r="F3670" s="40">
        <v>361.14</v>
      </c>
      <c r="G3670" s="40"/>
      <c r="H3670" s="40"/>
      <c r="I3670" s="40"/>
      <c r="J3670" s="40"/>
      <c r="K3670" s="40"/>
    </row>
    <row r="3671" spans="1:11" x14ac:dyDescent="0.25">
      <c r="A3671" s="41">
        <v>44032</v>
      </c>
      <c r="B3671" s="40">
        <v>0</v>
      </c>
      <c r="C3671" s="40">
        <v>362.71</v>
      </c>
      <c r="D3671" s="40">
        <v>383.96</v>
      </c>
      <c r="E3671" s="40">
        <v>362.71</v>
      </c>
      <c r="F3671" s="40">
        <v>379.12</v>
      </c>
      <c r="G3671" s="40"/>
      <c r="H3671" s="40"/>
      <c r="I3671" s="40"/>
      <c r="J3671" s="40"/>
      <c r="K3671" s="40"/>
    </row>
    <row r="3672" spans="1:11" x14ac:dyDescent="0.25">
      <c r="A3672" s="41">
        <v>44033</v>
      </c>
      <c r="B3672" s="40">
        <v>0</v>
      </c>
      <c r="C3672" s="40">
        <v>379.94</v>
      </c>
      <c r="D3672" s="40">
        <v>391.98</v>
      </c>
      <c r="E3672" s="40">
        <v>369.7</v>
      </c>
      <c r="F3672" s="40">
        <v>373.91</v>
      </c>
      <c r="G3672" s="40"/>
      <c r="H3672" s="40"/>
      <c r="I3672" s="40"/>
      <c r="J3672" s="40"/>
      <c r="K3672" s="40"/>
    </row>
    <row r="3673" spans="1:11" x14ac:dyDescent="0.25">
      <c r="A3673" s="41">
        <v>44034</v>
      </c>
      <c r="B3673" s="40">
        <v>0</v>
      </c>
      <c r="C3673" s="40">
        <v>376.25</v>
      </c>
      <c r="D3673" s="40">
        <v>379.99</v>
      </c>
      <c r="E3673" s="40">
        <v>366.63</v>
      </c>
      <c r="F3673" s="40">
        <v>377.79</v>
      </c>
      <c r="G3673" s="40"/>
      <c r="H3673" s="40"/>
      <c r="I3673" s="40"/>
      <c r="J3673" s="40"/>
      <c r="K3673" s="40"/>
    </row>
    <row r="3674" spans="1:11" x14ac:dyDescent="0.25">
      <c r="A3674" s="41">
        <v>44035</v>
      </c>
      <c r="B3674" s="40">
        <v>0</v>
      </c>
      <c r="C3674" s="40">
        <v>379.99</v>
      </c>
      <c r="D3674" s="40">
        <v>381.59</v>
      </c>
      <c r="E3674" s="40">
        <v>361.59</v>
      </c>
      <c r="F3674" s="40">
        <v>363.15</v>
      </c>
      <c r="G3674" s="40"/>
      <c r="H3674" s="40"/>
      <c r="I3674" s="40"/>
      <c r="J3674" s="40"/>
      <c r="K3674" s="40"/>
    </row>
    <row r="3675" spans="1:11" x14ac:dyDescent="0.25">
      <c r="A3675" s="41">
        <v>44036</v>
      </c>
      <c r="B3675" s="40">
        <v>0</v>
      </c>
      <c r="C3675" s="40">
        <v>365.46</v>
      </c>
      <c r="D3675" s="40">
        <v>366.14</v>
      </c>
      <c r="E3675" s="40">
        <v>349.46</v>
      </c>
      <c r="F3675" s="40">
        <v>363.03</v>
      </c>
      <c r="G3675" s="40"/>
      <c r="H3675" s="40"/>
      <c r="I3675" s="40"/>
      <c r="J3675" s="40"/>
      <c r="K3675" s="40"/>
    </row>
    <row r="3676" spans="1:11" x14ac:dyDescent="0.25">
      <c r="A3676" s="41">
        <v>44039</v>
      </c>
      <c r="B3676" s="40">
        <v>0</v>
      </c>
      <c r="C3676" s="40">
        <v>362.96</v>
      </c>
      <c r="D3676" s="40">
        <v>377.64</v>
      </c>
      <c r="E3676" s="40">
        <v>362.96</v>
      </c>
      <c r="F3676" s="40">
        <v>375.12</v>
      </c>
      <c r="G3676" s="40"/>
      <c r="H3676" s="40"/>
      <c r="I3676" s="40"/>
      <c r="J3676" s="40"/>
      <c r="K3676" s="40"/>
    </row>
    <row r="3677" spans="1:11" x14ac:dyDescent="0.25">
      <c r="A3677" s="41">
        <v>44040</v>
      </c>
      <c r="B3677" s="40">
        <v>0</v>
      </c>
      <c r="C3677" s="40">
        <v>377.64</v>
      </c>
      <c r="D3677" s="40">
        <v>388.66</v>
      </c>
      <c r="E3677" s="40">
        <v>371.97</v>
      </c>
      <c r="F3677" s="40">
        <v>376.46</v>
      </c>
      <c r="G3677" s="40"/>
      <c r="H3677" s="40"/>
      <c r="I3677" s="40"/>
      <c r="J3677" s="40"/>
      <c r="K3677" s="40"/>
    </row>
    <row r="3678" spans="1:11" x14ac:dyDescent="0.25">
      <c r="A3678" s="41">
        <v>44041</v>
      </c>
      <c r="B3678" s="40">
        <v>0</v>
      </c>
      <c r="C3678" s="40">
        <v>377.22</v>
      </c>
      <c r="D3678" s="40">
        <v>386.4</v>
      </c>
      <c r="E3678" s="40">
        <v>377.22</v>
      </c>
      <c r="F3678" s="40">
        <v>384.57</v>
      </c>
      <c r="G3678" s="40"/>
      <c r="H3678" s="40"/>
      <c r="I3678" s="40"/>
      <c r="J3678" s="40"/>
      <c r="K3678" s="40"/>
    </row>
    <row r="3679" spans="1:11" x14ac:dyDescent="0.25">
      <c r="A3679" s="41">
        <v>44042</v>
      </c>
      <c r="B3679" s="40">
        <v>0</v>
      </c>
      <c r="C3679" s="40">
        <v>385.86</v>
      </c>
      <c r="D3679" s="40">
        <v>385.86</v>
      </c>
      <c r="E3679" s="40">
        <v>348.02</v>
      </c>
      <c r="F3679" s="40">
        <v>374.21</v>
      </c>
      <c r="G3679" s="40"/>
      <c r="H3679" s="40"/>
      <c r="I3679" s="40"/>
      <c r="J3679" s="40"/>
      <c r="K3679" s="40"/>
    </row>
    <row r="3680" spans="1:11" x14ac:dyDescent="0.25">
      <c r="A3680" s="41">
        <v>44043</v>
      </c>
      <c r="B3680" s="40">
        <v>0</v>
      </c>
      <c r="C3680" s="40">
        <v>381.85</v>
      </c>
      <c r="D3680" s="40">
        <v>385.74</v>
      </c>
      <c r="E3680" s="40">
        <v>366.33</v>
      </c>
      <c r="F3680" s="40">
        <v>382.47</v>
      </c>
      <c r="G3680" s="40"/>
      <c r="H3680" s="40"/>
      <c r="I3680" s="40"/>
      <c r="J3680" s="40"/>
      <c r="K3680" s="40"/>
    </row>
    <row r="3681" spans="1:11" x14ac:dyDescent="0.25">
      <c r="A3681" s="41">
        <v>44046</v>
      </c>
      <c r="B3681" s="40">
        <v>0</v>
      </c>
      <c r="C3681" s="40">
        <v>383.77</v>
      </c>
      <c r="D3681" s="40">
        <v>389.82</v>
      </c>
      <c r="E3681" s="40">
        <v>381.36</v>
      </c>
      <c r="F3681" s="40">
        <v>385.72</v>
      </c>
      <c r="G3681" s="40"/>
      <c r="H3681" s="40"/>
      <c r="I3681" s="40"/>
      <c r="J3681" s="40"/>
      <c r="K3681" s="40"/>
    </row>
    <row r="3682" spans="1:11" x14ac:dyDescent="0.25">
      <c r="A3682" s="41">
        <v>44047</v>
      </c>
      <c r="B3682" s="40">
        <v>0</v>
      </c>
      <c r="C3682" s="40">
        <v>385.95</v>
      </c>
      <c r="D3682" s="40">
        <v>398.5</v>
      </c>
      <c r="E3682" s="40">
        <v>385.95</v>
      </c>
      <c r="F3682" s="40">
        <v>396.58</v>
      </c>
      <c r="G3682" s="40"/>
      <c r="H3682" s="40"/>
      <c r="I3682" s="40"/>
      <c r="J3682" s="40"/>
      <c r="K3682" s="40"/>
    </row>
    <row r="3683" spans="1:11" x14ac:dyDescent="0.25">
      <c r="A3683" s="41">
        <v>44048</v>
      </c>
      <c r="B3683" s="40">
        <v>0</v>
      </c>
      <c r="C3683" s="40">
        <v>398.5</v>
      </c>
      <c r="D3683" s="40">
        <v>406.34</v>
      </c>
      <c r="E3683" s="40">
        <v>398.24</v>
      </c>
      <c r="F3683" s="40">
        <v>404.21</v>
      </c>
      <c r="G3683" s="40"/>
      <c r="H3683" s="40"/>
      <c r="I3683" s="40"/>
      <c r="J3683" s="40"/>
      <c r="K3683" s="40"/>
    </row>
    <row r="3684" spans="1:11" x14ac:dyDescent="0.25">
      <c r="A3684" s="41">
        <v>44049</v>
      </c>
      <c r="B3684" s="40">
        <v>0</v>
      </c>
      <c r="C3684" s="40">
        <v>404.55</v>
      </c>
      <c r="D3684" s="40">
        <v>411.15</v>
      </c>
      <c r="E3684" s="40">
        <v>400.96</v>
      </c>
      <c r="F3684" s="40">
        <v>408.71</v>
      </c>
      <c r="G3684" s="40"/>
      <c r="H3684" s="40"/>
      <c r="I3684" s="40"/>
      <c r="J3684" s="40"/>
      <c r="K3684" s="40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68"/>
  <sheetViews>
    <sheetView topLeftCell="A937" workbookViewId="0">
      <selection activeCell="G953" sqref="G95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72</v>
      </c>
      <c r="C2" s="17" t="s">
        <v>73</v>
      </c>
      <c r="D2" t="s">
        <v>74</v>
      </c>
    </row>
    <row r="3" spans="2:4" x14ac:dyDescent="0.25">
      <c r="B3" s="1" t="s">
        <v>58</v>
      </c>
      <c r="C3" s="17" t="s">
        <v>75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2">
        <v>0.55500131868132774</v>
      </c>
      <c r="D675" s="18">
        <v>99.859707999999998</v>
      </c>
    </row>
    <row r="676" spans="2:4" x14ac:dyDescent="0.25">
      <c r="B676" s="1">
        <v>42740</v>
      </c>
      <c r="C676" s="22">
        <v>0.52999912087912082</v>
      </c>
      <c r="D676" s="18">
        <v>99.866028</v>
      </c>
    </row>
    <row r="677" spans="2:4" x14ac:dyDescent="0.25">
      <c r="B677" s="1">
        <v>42747</v>
      </c>
      <c r="C677" s="22">
        <v>0.51000131868132381</v>
      </c>
      <c r="D677" s="18">
        <v>99.871082999999999</v>
      </c>
    </row>
    <row r="678" spans="2:4" x14ac:dyDescent="0.25">
      <c r="B678" s="1">
        <v>42754</v>
      </c>
      <c r="C678" s="22">
        <v>0.52999912087912082</v>
      </c>
      <c r="D678" s="18">
        <v>99.866028</v>
      </c>
    </row>
    <row r="679" spans="2:4" x14ac:dyDescent="0.25">
      <c r="B679" s="1">
        <v>42761</v>
      </c>
      <c r="C679" s="22">
        <v>0.50500087912085989</v>
      </c>
      <c r="D679" s="18">
        <v>99.872347000000005</v>
      </c>
    </row>
    <row r="680" spans="2:4" x14ac:dyDescent="0.25">
      <c r="B680" s="1">
        <v>42768</v>
      </c>
      <c r="C680" s="22">
        <v>0.51500175824173133</v>
      </c>
      <c r="D680" s="18">
        <v>99.869819000000007</v>
      </c>
    </row>
    <row r="681" spans="2:4" x14ac:dyDescent="0.25">
      <c r="B681" s="1">
        <v>42775</v>
      </c>
      <c r="C681" s="22">
        <v>0.52999912087912082</v>
      </c>
      <c r="D681" s="18">
        <v>99.866028</v>
      </c>
    </row>
    <row r="682" spans="2:4" x14ac:dyDescent="0.25">
      <c r="B682" s="1">
        <v>42782</v>
      </c>
      <c r="C682" s="22">
        <v>0.53999999999999226</v>
      </c>
      <c r="D682" s="18">
        <v>99.863500000000002</v>
      </c>
    </row>
    <row r="683" spans="2:4" x14ac:dyDescent="0.25">
      <c r="B683" s="1">
        <v>42789</v>
      </c>
      <c r="C683" s="22">
        <v>0.53499956043958474</v>
      </c>
      <c r="D683" s="18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7">
        <v>99.587971999999993</v>
      </c>
    </row>
    <row r="826" spans="2:4" x14ac:dyDescent="0.25">
      <c r="B826" s="1">
        <v>43769</v>
      </c>
      <c r="C826" s="22">
        <v>1.6199999999999775</v>
      </c>
      <c r="D826" s="17">
        <v>99.590500000000006</v>
      </c>
    </row>
    <row r="827" spans="2:4" x14ac:dyDescent="0.25">
      <c r="B827" s="1">
        <v>43776</v>
      </c>
      <c r="C827" s="22">
        <v>1.5199991208790973</v>
      </c>
      <c r="D827" s="17">
        <v>99.615778000000006</v>
      </c>
    </row>
    <row r="828" spans="2:4" x14ac:dyDescent="0.25">
      <c r="B828" s="1">
        <v>43783</v>
      </c>
      <c r="C828" s="22">
        <v>1.5649991208791019</v>
      </c>
      <c r="D828" s="17">
        <v>99.604403000000005</v>
      </c>
    </row>
    <row r="829" spans="2:4" x14ac:dyDescent="0.25">
      <c r="B829" s="1">
        <v>43790</v>
      </c>
      <c r="C829" s="22">
        <v>1.5400008791208966</v>
      </c>
      <c r="D829" s="17">
        <v>99.610721999999996</v>
      </c>
    </row>
    <row r="830" spans="2:4" x14ac:dyDescent="0.25">
      <c r="B830" s="1">
        <v>43798</v>
      </c>
      <c r="C830" s="22">
        <v>1.5428571428571451</v>
      </c>
      <c r="D830" s="17">
        <v>99.61</v>
      </c>
    </row>
    <row r="831" spans="2:4" x14ac:dyDescent="0.25">
      <c r="B831" s="1">
        <v>43804</v>
      </c>
      <c r="C831" s="22">
        <v>1.5599986813186937</v>
      </c>
      <c r="D831" s="17">
        <v>99.605666999999997</v>
      </c>
    </row>
    <row r="832" spans="2:4" x14ac:dyDescent="0.25">
      <c r="B832" s="1">
        <v>43811</v>
      </c>
      <c r="C832" s="22">
        <v>1.5199991208790973</v>
      </c>
      <c r="D832" s="17">
        <v>99.615778000000006</v>
      </c>
    </row>
    <row r="833" spans="2:4" x14ac:dyDescent="0.25">
      <c r="B833" s="1">
        <v>43818</v>
      </c>
      <c r="C833" s="22">
        <v>1.5400008791208966</v>
      </c>
      <c r="D833" s="17">
        <v>99.610721999999996</v>
      </c>
    </row>
    <row r="834" spans="2:4" x14ac:dyDescent="0.25">
      <c r="B834" s="1">
        <v>43825</v>
      </c>
      <c r="C834" s="22">
        <v>1.55499824175823</v>
      </c>
      <c r="D834" s="17">
        <v>99.606931000000003</v>
      </c>
    </row>
    <row r="835" spans="2:4" x14ac:dyDescent="0.25">
      <c r="B835" s="1">
        <v>43836</v>
      </c>
      <c r="C835" s="22">
        <v>1.5199991208790973</v>
      </c>
      <c r="D835" s="17">
        <v>99.615778000000006</v>
      </c>
    </row>
    <row r="836" spans="2:4" x14ac:dyDescent="0.25">
      <c r="B836" s="1">
        <v>43843</v>
      </c>
      <c r="C836" s="22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9">
        <v>44021</v>
      </c>
      <c r="C862" s="38">
        <v>0.15000131868129138</v>
      </c>
      <c r="D862">
        <v>99.962083000000007</v>
      </c>
    </row>
    <row r="863" spans="2:4" ht="15.75" thickBot="1" x14ac:dyDescent="0.3">
      <c r="B863" s="39">
        <v>44028</v>
      </c>
      <c r="C863" s="38">
        <v>0.14500087912088369</v>
      </c>
      <c r="D863">
        <v>99.963346999999999</v>
      </c>
    </row>
    <row r="864" spans="2:4" ht="15.75" thickBot="1" x14ac:dyDescent="0.3">
      <c r="B864" s="39">
        <v>44035</v>
      </c>
      <c r="C864" s="38">
        <v>0.11999868131867669</v>
      </c>
      <c r="D864">
        <v>99.969667000000001</v>
      </c>
    </row>
    <row r="865" spans="2:4" ht="15.75" thickBot="1" x14ac:dyDescent="0.3">
      <c r="B865" s="39">
        <v>44042</v>
      </c>
      <c r="C865" s="38">
        <v>0.10500131868134352</v>
      </c>
      <c r="D865">
        <v>99.973457999999994</v>
      </c>
    </row>
    <row r="866" spans="2:4" ht="15.75" thickBot="1" x14ac:dyDescent="0.3">
      <c r="B866" s="39">
        <v>44049</v>
      </c>
      <c r="C866" s="38">
        <v>0.10000087912087965</v>
      </c>
      <c r="D866" s="42">
        <v>99.974722</v>
      </c>
    </row>
    <row r="867" spans="2:4" ht="15.75" thickBot="1" x14ac:dyDescent="0.3">
      <c r="B867" s="39">
        <v>44056</v>
      </c>
      <c r="C867" s="38">
        <v>0.10500131868134352</v>
      </c>
      <c r="D867" s="42">
        <v>99.973457999999994</v>
      </c>
    </row>
    <row r="868" spans="2:4" ht="15.75" thickBot="1" x14ac:dyDescent="0.3">
      <c r="B868" s="39">
        <v>44063</v>
      </c>
      <c r="C868" s="38">
        <v>0.10500131868134352</v>
      </c>
      <c r="D868" s="42">
        <v>99.973457999999994</v>
      </c>
    </row>
    <row r="869" spans="2:4" ht="15.75" thickBot="1" x14ac:dyDescent="0.3">
      <c r="B869" s="39">
        <v>44070</v>
      </c>
      <c r="C869" s="38">
        <v>0.10110065934063792</v>
      </c>
      <c r="D869" s="42">
        <v>99.974444000000005</v>
      </c>
    </row>
    <row r="870" spans="2:4" ht="15.75" thickBot="1" x14ac:dyDescent="0.3">
      <c r="B870" s="39">
        <v>44077</v>
      </c>
      <c r="C870" s="38">
        <v>0.10500131868134352</v>
      </c>
      <c r="D870" s="42">
        <v>99.973457999999994</v>
      </c>
    </row>
    <row r="871" spans="2:4" ht="15.75" thickBot="1" x14ac:dyDescent="0.3">
      <c r="B871" s="39">
        <v>44084</v>
      </c>
      <c r="C871" s="38">
        <v>0.11499824175826903</v>
      </c>
      <c r="D871" s="42">
        <v>99.970930999999993</v>
      </c>
    </row>
    <row r="872" spans="2:4" ht="15.75" thickBot="1" x14ac:dyDescent="0.3">
      <c r="B872" s="39">
        <v>44091</v>
      </c>
      <c r="C872" s="38">
        <v>0.11000175824175121</v>
      </c>
      <c r="D872" s="42">
        <v>99.972194000000002</v>
      </c>
    </row>
    <row r="873" spans="2:4" ht="15.75" thickBot="1" x14ac:dyDescent="0.3">
      <c r="B873" s="39">
        <v>44098</v>
      </c>
      <c r="C873" s="38">
        <v>0.10000087912087965</v>
      </c>
      <c r="D873" s="42">
        <v>99.974722</v>
      </c>
    </row>
    <row r="874" spans="2:4" ht="15.75" thickBot="1" x14ac:dyDescent="0.3">
      <c r="B874" s="39">
        <v>44105</v>
      </c>
      <c r="C874" s="38">
        <v>0.10000087912087965</v>
      </c>
      <c r="D874" s="42">
        <v>99.974722</v>
      </c>
    </row>
    <row r="875" spans="2:4" ht="15.75" thickBot="1" x14ac:dyDescent="0.3">
      <c r="B875" s="39">
        <v>44112</v>
      </c>
      <c r="C875" s="38">
        <f t="shared" ref="C875:C938" si="0">(100-D875)/100*360/91*100</f>
        <v>9.5000439560415761E-2</v>
      </c>
      <c r="D875" s="42">
        <v>99.975986000000006</v>
      </c>
    </row>
    <row r="876" spans="2:4" ht="15.75" thickBot="1" x14ac:dyDescent="0.3">
      <c r="B876" s="39">
        <v>44119</v>
      </c>
      <c r="C876" s="38">
        <f t="shared" si="0"/>
        <v>0.10500131868134352</v>
      </c>
      <c r="D876" s="40">
        <v>99.973457999999994</v>
      </c>
    </row>
    <row r="877" spans="2:4" ht="15.75" thickBot="1" x14ac:dyDescent="0.3">
      <c r="B877" s="39">
        <v>44126</v>
      </c>
      <c r="C877" s="38">
        <f t="shared" si="0"/>
        <v>0.10000087912087965</v>
      </c>
      <c r="D877" s="40">
        <v>99.974722</v>
      </c>
    </row>
    <row r="878" spans="2:4" ht="15.75" thickBot="1" x14ac:dyDescent="0.3">
      <c r="B878" s="39">
        <v>44133</v>
      </c>
      <c r="C878" s="38">
        <f t="shared" si="0"/>
        <v>0.10000087912087965</v>
      </c>
      <c r="D878" s="40">
        <v>99.974722</v>
      </c>
    </row>
    <row r="879" spans="2:4" ht="15.75" thickBot="1" x14ac:dyDescent="0.3">
      <c r="B879" s="39">
        <v>44140</v>
      </c>
      <c r="C879" s="38">
        <f t="shared" si="0"/>
        <v>9.5000439560415761E-2</v>
      </c>
      <c r="D879" s="40">
        <v>99.975986000000006</v>
      </c>
    </row>
    <row r="880" spans="2:4" ht="15.75" thickBot="1" x14ac:dyDescent="0.3">
      <c r="B880" s="39">
        <v>44147</v>
      </c>
      <c r="C880" s="38">
        <f t="shared" si="0"/>
        <v>0.10000087912087965</v>
      </c>
      <c r="D880" s="40">
        <v>99.974722</v>
      </c>
    </row>
    <row r="881" spans="2:4" ht="15.75" thickBot="1" x14ac:dyDescent="0.3">
      <c r="B881" s="39">
        <v>44154</v>
      </c>
      <c r="C881" s="38">
        <f t="shared" si="0"/>
        <v>9.0000000000008101E-2</v>
      </c>
      <c r="D881" s="40">
        <v>99.977249999999998</v>
      </c>
    </row>
    <row r="882" spans="2:4" ht="15.75" thickBot="1" x14ac:dyDescent="0.3">
      <c r="B882" s="39">
        <v>44162</v>
      </c>
      <c r="C882" s="38">
        <f t="shared" si="0"/>
        <v>8.4065934065913825E-2</v>
      </c>
      <c r="D882" s="40">
        <v>99.978750000000005</v>
      </c>
    </row>
    <row r="883" spans="2:4" ht="15.75" thickBot="1" x14ac:dyDescent="0.3">
      <c r="B883" s="39">
        <v>44168</v>
      </c>
      <c r="C883" s="38">
        <f t="shared" si="0"/>
        <v>8.4999560439544194E-2</v>
      </c>
      <c r="D883" s="40">
        <v>99.978514000000004</v>
      </c>
    </row>
    <row r="884" spans="2:4" ht="15.75" thickBot="1" x14ac:dyDescent="0.3">
      <c r="B884" s="39">
        <v>44175</v>
      </c>
      <c r="C884" s="38">
        <f t="shared" si="0"/>
        <v>7.9999120879136548E-2</v>
      </c>
      <c r="D884" s="40">
        <v>99.979777999999996</v>
      </c>
    </row>
    <row r="885" spans="2:4" ht="15.75" thickBot="1" x14ac:dyDescent="0.3">
      <c r="B885" s="39">
        <v>44182</v>
      </c>
      <c r="C885" s="38">
        <f t="shared" si="0"/>
        <v>7.4998681318672655E-2</v>
      </c>
      <c r="D885" s="40">
        <v>99.981042000000002</v>
      </c>
    </row>
    <row r="886" spans="2:4" ht="15.75" thickBot="1" x14ac:dyDescent="0.3">
      <c r="B886" s="39">
        <v>44189</v>
      </c>
      <c r="C886" s="38">
        <f t="shared" si="0"/>
        <v>9.0000000000008101E-2</v>
      </c>
      <c r="D886" s="40">
        <v>99.977249999999998</v>
      </c>
    </row>
    <row r="887" spans="2:4" ht="15.75" thickBot="1" x14ac:dyDescent="0.3">
      <c r="B887" s="39">
        <v>44196</v>
      </c>
      <c r="C887" s="38">
        <f t="shared" si="0"/>
        <v>9.5000439560415761E-2</v>
      </c>
      <c r="D887" s="40">
        <v>99.975986000000006</v>
      </c>
    </row>
    <row r="888" spans="2:4" ht="15.75" thickBot="1" x14ac:dyDescent="0.3">
      <c r="B888" s="39">
        <v>44203</v>
      </c>
      <c r="C888" s="38">
        <f t="shared" si="0"/>
        <v>9.0000000000008101E-2</v>
      </c>
      <c r="D888" s="40">
        <v>99.977249999999998</v>
      </c>
    </row>
    <row r="889" spans="2:4" ht="15.75" thickBot="1" x14ac:dyDescent="0.3">
      <c r="B889" s="39">
        <v>44210</v>
      </c>
      <c r="C889" s="38">
        <f t="shared" si="0"/>
        <v>9.0000000000008101E-2</v>
      </c>
      <c r="D889" s="40">
        <v>99.977249999999998</v>
      </c>
    </row>
    <row r="890" spans="2:4" ht="15.75" thickBot="1" x14ac:dyDescent="0.3">
      <c r="B890" s="39">
        <v>44217</v>
      </c>
      <c r="C890" s="38">
        <f t="shared" si="0"/>
        <v>8.4999560439544194E-2</v>
      </c>
      <c r="D890" s="42">
        <v>99.978514000000004</v>
      </c>
    </row>
    <row r="891" spans="2:4" x14ac:dyDescent="0.25">
      <c r="B891" s="39">
        <v>44224</v>
      </c>
      <c r="C891" s="38">
        <f t="shared" si="0"/>
        <v>7.9999120879136548E-2</v>
      </c>
      <c r="D891" s="42">
        <v>99.979777999999996</v>
      </c>
    </row>
    <row r="892" spans="2:4" x14ac:dyDescent="0.25">
      <c r="B892" s="43">
        <v>44231</v>
      </c>
      <c r="C892" s="38">
        <f t="shared" si="0"/>
        <v>6.5001758241747157E-2</v>
      </c>
      <c r="D892" s="17">
        <v>99.983569000000003</v>
      </c>
    </row>
    <row r="893" spans="2:4" x14ac:dyDescent="0.25">
      <c r="B893" s="43">
        <v>44238</v>
      </c>
      <c r="C893" s="38">
        <f t="shared" si="0"/>
        <v>3.4999120879132498E-2</v>
      </c>
      <c r="D893" s="17">
        <v>99.991152999999997</v>
      </c>
    </row>
    <row r="894" spans="2:4" x14ac:dyDescent="0.25">
      <c r="B894" s="43">
        <v>44245</v>
      </c>
      <c r="C894" s="38">
        <f t="shared" si="0"/>
        <v>3.9999560439540165E-2</v>
      </c>
      <c r="D894" s="17">
        <v>99.989889000000005</v>
      </c>
    </row>
    <row r="895" spans="2:4" x14ac:dyDescent="0.25">
      <c r="B895" s="43">
        <v>44252</v>
      </c>
      <c r="C895" s="38">
        <f t="shared" si="0"/>
        <v>2.9998681318668605E-2</v>
      </c>
      <c r="D895" s="17">
        <v>99.992417000000003</v>
      </c>
    </row>
    <row r="896" spans="2:4" x14ac:dyDescent="0.25">
      <c r="B896" s="43">
        <v>44259</v>
      </c>
      <c r="C896" s="38">
        <f t="shared" si="0"/>
        <v>3.9999560439540165E-2</v>
      </c>
      <c r="D896" s="17">
        <v>99.989889000000005</v>
      </c>
    </row>
    <row r="897" spans="2:4" x14ac:dyDescent="0.25">
      <c r="B897" s="43">
        <v>44266</v>
      </c>
      <c r="C897" s="38">
        <f t="shared" si="0"/>
        <v>4.5000000000004051E-2</v>
      </c>
      <c r="D897" s="17">
        <v>99.988624999999999</v>
      </c>
    </row>
    <row r="898" spans="2:4" x14ac:dyDescent="0.25">
      <c r="B898" s="43">
        <v>44273</v>
      </c>
      <c r="C898" s="38">
        <f t="shared" si="0"/>
        <v>2.9998681318668605E-2</v>
      </c>
      <c r="D898" s="17">
        <v>99.992417000000003</v>
      </c>
    </row>
    <row r="899" spans="2:4" x14ac:dyDescent="0.25">
      <c r="B899" s="43">
        <v>44280</v>
      </c>
      <c r="C899" s="38">
        <f t="shared" si="0"/>
        <v>1.5001318681335439E-2</v>
      </c>
      <c r="D899" s="17">
        <v>99.996207999999996</v>
      </c>
    </row>
    <row r="900" spans="2:4" x14ac:dyDescent="0.25">
      <c r="B900" s="43">
        <v>44287</v>
      </c>
      <c r="C900" s="38">
        <f t="shared" si="0"/>
        <v>2.0001758241743106E-2</v>
      </c>
      <c r="D900" s="17">
        <v>99.994944000000004</v>
      </c>
    </row>
    <row r="901" spans="2:4" x14ac:dyDescent="0.25">
      <c r="B901" s="43">
        <v>44294</v>
      </c>
      <c r="C901" s="38">
        <f t="shared" si="0"/>
        <v>2.0001758241743106E-2</v>
      </c>
      <c r="D901" s="17">
        <v>99.994944000000004</v>
      </c>
    </row>
    <row r="902" spans="2:4" x14ac:dyDescent="0.25">
      <c r="B902" s="41">
        <v>44301</v>
      </c>
      <c r="C902" s="38">
        <f t="shared" si="0"/>
        <v>2.0001758241743106E-2</v>
      </c>
      <c r="D902" s="17">
        <v>99.994944000000004</v>
      </c>
    </row>
    <row r="903" spans="2:4" x14ac:dyDescent="0.25">
      <c r="B903" s="41">
        <v>44308</v>
      </c>
      <c r="C903" s="38">
        <f t="shared" si="0"/>
        <v>2.4998241758260945E-2</v>
      </c>
      <c r="D903">
        <v>99.993680999999995</v>
      </c>
    </row>
    <row r="904" spans="2:4" x14ac:dyDescent="0.25">
      <c r="B904" s="41">
        <v>44315</v>
      </c>
      <c r="C904" s="38">
        <f t="shared" si="0"/>
        <v>2.0001758241743106E-2</v>
      </c>
      <c r="D904">
        <v>99.994944000000004</v>
      </c>
    </row>
    <row r="905" spans="2:4" x14ac:dyDescent="0.25">
      <c r="B905" s="41">
        <v>44322</v>
      </c>
      <c r="C905" s="38">
        <f t="shared" si="0"/>
        <v>1.5001318681335439E-2</v>
      </c>
      <c r="D905">
        <v>99.996207999999996</v>
      </c>
    </row>
    <row r="906" spans="2:4" x14ac:dyDescent="0.25">
      <c r="B906" s="41">
        <v>44329</v>
      </c>
      <c r="C906" s="38">
        <f t="shared" si="0"/>
        <v>1.5001318681335439E-2</v>
      </c>
      <c r="D906">
        <v>99.996207999999996</v>
      </c>
    </row>
    <row r="907" spans="2:4" x14ac:dyDescent="0.25">
      <c r="B907" s="41">
        <v>44336</v>
      </c>
      <c r="C907" s="38">
        <f t="shared" si="0"/>
        <v>1.5001318681335439E-2</v>
      </c>
      <c r="D907">
        <v>99.996207999999996</v>
      </c>
    </row>
    <row r="908" spans="2:4" x14ac:dyDescent="0.25">
      <c r="B908" s="41">
        <v>44343</v>
      </c>
      <c r="C908" s="38">
        <f t="shared" si="0"/>
        <v>1.5001318681335439E-2</v>
      </c>
      <c r="D908">
        <v>99.996207999999996</v>
      </c>
    </row>
    <row r="909" spans="2:4" x14ac:dyDescent="0.25">
      <c r="B909" s="41">
        <v>44350</v>
      </c>
      <c r="C909" s="38">
        <f t="shared" si="0"/>
        <v>2.0001758241743106E-2</v>
      </c>
      <c r="D909">
        <v>99.994944000000004</v>
      </c>
    </row>
    <row r="910" spans="2:4" x14ac:dyDescent="0.25">
      <c r="B910" s="41">
        <v>44357</v>
      </c>
      <c r="C910" s="38">
        <f t="shared" si="0"/>
        <v>2.4998241758260945E-2</v>
      </c>
      <c r="D910">
        <v>99.993680999999995</v>
      </c>
    </row>
    <row r="911" spans="2:4" x14ac:dyDescent="0.25">
      <c r="B911" s="41">
        <v>44364</v>
      </c>
      <c r="C911" s="38">
        <f t="shared" si="0"/>
        <v>2.4998241758260945E-2</v>
      </c>
      <c r="D911">
        <v>99.993680999999995</v>
      </c>
    </row>
    <row r="912" spans="2:4" x14ac:dyDescent="0.25">
      <c r="B912" s="41">
        <v>44371</v>
      </c>
      <c r="C912" s="38">
        <f t="shared" si="0"/>
        <v>4.5000000000004051E-2</v>
      </c>
      <c r="D912">
        <v>99.988624999999999</v>
      </c>
    </row>
    <row r="913" spans="2:4" x14ac:dyDescent="0.25">
      <c r="B913" s="41">
        <v>44378</v>
      </c>
      <c r="C913" s="38">
        <f t="shared" si="0"/>
        <v>5.0000439560411711E-2</v>
      </c>
      <c r="D913">
        <v>99.987361000000007</v>
      </c>
    </row>
    <row r="914" spans="2:4" x14ac:dyDescent="0.25">
      <c r="B914" s="41">
        <v>44385</v>
      </c>
      <c r="C914" s="38">
        <f t="shared" si="0"/>
        <v>5.0000439560411711E-2</v>
      </c>
      <c r="D914">
        <v>99.987361000000007</v>
      </c>
    </row>
    <row r="915" spans="2:4" x14ac:dyDescent="0.25">
      <c r="B915" s="41">
        <v>44392</v>
      </c>
      <c r="C915" s="38">
        <f t="shared" si="0"/>
        <v>5.0000439560411711E-2</v>
      </c>
      <c r="D915">
        <v>99.987361000000007</v>
      </c>
    </row>
    <row r="916" spans="2:4" x14ac:dyDescent="0.25">
      <c r="B916" s="41">
        <v>44399</v>
      </c>
      <c r="C916" s="38">
        <f t="shared" si="0"/>
        <v>5.0000439560411711E-2</v>
      </c>
      <c r="D916">
        <v>99.987361000000007</v>
      </c>
    </row>
    <row r="917" spans="2:4" x14ac:dyDescent="0.25">
      <c r="B917" s="43">
        <v>44406</v>
      </c>
      <c r="C917" s="38">
        <f t="shared" si="0"/>
        <v>5.0000439560411711E-2</v>
      </c>
      <c r="D917" s="46">
        <v>99.987361000000007</v>
      </c>
    </row>
    <row r="918" spans="2:4" x14ac:dyDescent="0.25">
      <c r="B918" s="43">
        <v>44413</v>
      </c>
      <c r="C918" s="38">
        <f t="shared" si="0"/>
        <v>5.0000439560411711E-2</v>
      </c>
      <c r="D918" s="46">
        <v>99.987361000000007</v>
      </c>
    </row>
    <row r="919" spans="2:4" x14ac:dyDescent="0.25">
      <c r="B919" s="43">
        <v>44420</v>
      </c>
      <c r="C919" s="38">
        <f t="shared" si="0"/>
        <v>5.0550329670318958E-2</v>
      </c>
      <c r="D919" s="46">
        <v>99.987222000000003</v>
      </c>
    </row>
    <row r="920" spans="2:4" x14ac:dyDescent="0.25">
      <c r="B920" s="43">
        <v>44427</v>
      </c>
      <c r="C920" s="38">
        <f t="shared" si="0"/>
        <v>6.9998241758264995E-2</v>
      </c>
      <c r="D920" s="46">
        <v>99.982305999999994</v>
      </c>
    </row>
    <row r="921" spans="2:4" x14ac:dyDescent="0.25">
      <c r="B921" s="43">
        <v>44434</v>
      </c>
      <c r="C921" s="38">
        <f t="shared" si="0"/>
        <v>5.5606153846140066E-2</v>
      </c>
      <c r="D921" s="46">
        <v>99.985944000000003</v>
      </c>
    </row>
    <row r="922" spans="2:4" x14ac:dyDescent="0.25">
      <c r="B922" s="43">
        <v>44441</v>
      </c>
      <c r="C922" s="38">
        <f t="shared" si="0"/>
        <v>4.5000000000004051E-2</v>
      </c>
      <c r="D922" s="46">
        <v>99.988624999999999</v>
      </c>
    </row>
    <row r="923" spans="2:4" x14ac:dyDescent="0.25">
      <c r="B923" s="43">
        <v>44446</v>
      </c>
      <c r="C923" s="38">
        <f t="shared" si="0"/>
        <v>4.5000000000004051E-2</v>
      </c>
      <c r="D923" s="46">
        <v>99.988624999999999</v>
      </c>
    </row>
    <row r="924" spans="2:4" x14ac:dyDescent="0.25">
      <c r="B924" s="43">
        <v>44452</v>
      </c>
      <c r="C924" s="38">
        <f t="shared" si="0"/>
        <v>3.9999560439540165E-2</v>
      </c>
      <c r="D924" s="46">
        <v>99.989889000000005</v>
      </c>
    </row>
    <row r="925" spans="2:4" x14ac:dyDescent="0.25">
      <c r="B925" s="43">
        <v>44459</v>
      </c>
      <c r="C925" s="38">
        <f t="shared" si="0"/>
        <v>3.4999120879132498E-2</v>
      </c>
      <c r="D925" s="46">
        <v>99.991152999999997</v>
      </c>
    </row>
    <row r="926" spans="2:4" x14ac:dyDescent="0.25">
      <c r="B926" s="43">
        <v>44466</v>
      </c>
      <c r="C926" s="38">
        <f t="shared" si="0"/>
        <v>3.4999120879132498E-2</v>
      </c>
      <c r="D926" s="46">
        <v>99.991152999999997</v>
      </c>
    </row>
    <row r="927" spans="2:4" x14ac:dyDescent="0.25">
      <c r="B927" s="43">
        <v>44473</v>
      </c>
      <c r="C927" s="38">
        <f t="shared" si="0"/>
        <v>3.9999560439540165E-2</v>
      </c>
      <c r="D927" s="46">
        <v>99.989889000000005</v>
      </c>
    </row>
    <row r="928" spans="2:4" x14ac:dyDescent="0.25">
      <c r="B928" s="43">
        <v>44481</v>
      </c>
      <c r="C928" s="38">
        <f t="shared" si="0"/>
        <v>5.0000439560411711E-2</v>
      </c>
      <c r="D928" s="46">
        <v>99.987361000000007</v>
      </c>
    </row>
    <row r="929" spans="2:4" x14ac:dyDescent="0.25">
      <c r="B929" s="43">
        <v>44487</v>
      </c>
      <c r="C929" s="38">
        <f t="shared" si="0"/>
        <v>5.5000879120875604E-2</v>
      </c>
      <c r="D929" s="46">
        <v>99.986097000000001</v>
      </c>
    </row>
    <row r="930" spans="2:4" x14ac:dyDescent="0.25">
      <c r="B930" s="43">
        <v>44494</v>
      </c>
      <c r="C930" s="38">
        <f t="shared" si="0"/>
        <v>5.5000879120875604E-2</v>
      </c>
      <c r="D930" s="46">
        <v>99.986097000000001</v>
      </c>
    </row>
    <row r="931" spans="2:4" x14ac:dyDescent="0.25">
      <c r="B931" s="1">
        <v>44501</v>
      </c>
      <c r="C931" s="38">
        <f t="shared" si="0"/>
        <v>5.0000439560411711E-2</v>
      </c>
      <c r="D931" s="46">
        <v>99.987361000000007</v>
      </c>
    </row>
    <row r="932" spans="2:4" x14ac:dyDescent="0.25">
      <c r="B932" s="1">
        <v>44508</v>
      </c>
      <c r="C932" s="38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8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8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8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8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8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8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8">
        <f t="shared" ref="C939:C968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8">
        <f t="shared" si="1"/>
        <v>9.0000000000008101E-2</v>
      </c>
      <c r="D940" s="47">
        <v>99.977249999999998</v>
      </c>
    </row>
    <row r="941" spans="2:4" x14ac:dyDescent="0.25">
      <c r="B941" s="1">
        <v>44571</v>
      </c>
      <c r="C941" s="38">
        <f t="shared" si="1"/>
        <v>0.11999868131867669</v>
      </c>
      <c r="D941" s="47">
        <v>99.969667000000001</v>
      </c>
    </row>
    <row r="942" spans="2:4" x14ac:dyDescent="0.25">
      <c r="B942" s="1">
        <v>44579</v>
      </c>
      <c r="C942" s="38">
        <f t="shared" si="1"/>
        <v>0.16999912087914462</v>
      </c>
      <c r="D942" s="47">
        <v>99.957027999999994</v>
      </c>
    </row>
    <row r="943" spans="2:4" x14ac:dyDescent="0.25">
      <c r="B943" s="1">
        <v>44585</v>
      </c>
      <c r="C943" s="38">
        <f t="shared" si="1"/>
        <v>0.19000087912088773</v>
      </c>
      <c r="D943" s="47">
        <v>99.951971999999998</v>
      </c>
    </row>
    <row r="944" spans="2:4" x14ac:dyDescent="0.25">
      <c r="B944" s="1">
        <v>44592</v>
      </c>
      <c r="C944" s="38">
        <f t="shared" si="1"/>
        <v>0.24000131868129945</v>
      </c>
      <c r="D944" s="47">
        <v>99.939333000000005</v>
      </c>
    </row>
    <row r="945" spans="2:4" x14ac:dyDescent="0.25">
      <c r="B945" s="1">
        <v>44599</v>
      </c>
      <c r="C945" s="38">
        <f t="shared" si="1"/>
        <v>0.29000175824176738</v>
      </c>
      <c r="D945" s="47">
        <v>99.926693999999998</v>
      </c>
    </row>
    <row r="946" spans="2:4" x14ac:dyDescent="0.25">
      <c r="B946" s="1">
        <v>44606</v>
      </c>
      <c r="C946" s="38">
        <f t="shared" si="1"/>
        <v>0.43999912087911275</v>
      </c>
      <c r="D946" s="47">
        <v>99.888778000000002</v>
      </c>
    </row>
    <row r="947" spans="2:4" x14ac:dyDescent="0.25">
      <c r="B947" s="1">
        <v>44614</v>
      </c>
      <c r="C947" s="38">
        <f t="shared" si="1"/>
        <v>0.38000175824177546</v>
      </c>
      <c r="D947" s="47">
        <v>99.903943999999996</v>
      </c>
    </row>
    <row r="948" spans="2:4" x14ac:dyDescent="0.25">
      <c r="B948" s="1">
        <v>44620</v>
      </c>
      <c r="C948" s="38">
        <f t="shared" si="1"/>
        <v>0.35999999999997612</v>
      </c>
      <c r="D948" s="47">
        <v>99.909000000000006</v>
      </c>
    </row>
    <row r="949" spans="2:4" x14ac:dyDescent="0.25">
      <c r="B949" s="1">
        <v>44627</v>
      </c>
      <c r="C949" s="38">
        <f t="shared" si="1"/>
        <v>0.38000175824177546</v>
      </c>
      <c r="D949" s="47">
        <v>99.903943999999996</v>
      </c>
    </row>
    <row r="950" spans="2:4" x14ac:dyDescent="0.25">
      <c r="B950" s="1">
        <v>44634</v>
      </c>
      <c r="C950" s="38">
        <f t="shared" si="1"/>
        <v>0.44999999999998425</v>
      </c>
      <c r="D950" s="47">
        <v>99.886250000000004</v>
      </c>
    </row>
    <row r="951" spans="2:4" x14ac:dyDescent="0.25">
      <c r="B951" s="1">
        <v>44641</v>
      </c>
      <c r="C951" s="38">
        <f t="shared" si="1"/>
        <v>0.47999868131870904</v>
      </c>
      <c r="D951" s="47">
        <v>99.878666999999993</v>
      </c>
    </row>
    <row r="952" spans="2:4" x14ac:dyDescent="0.25">
      <c r="B952" s="1">
        <v>44648</v>
      </c>
      <c r="C952" s="38">
        <f t="shared" si="1"/>
        <v>0.60500175824173952</v>
      </c>
      <c r="D952" s="47">
        <v>99.847069000000005</v>
      </c>
    </row>
    <row r="953" spans="2:4" x14ac:dyDescent="0.25">
      <c r="B953" s="1">
        <v>44655</v>
      </c>
      <c r="C953" s="38">
        <f t="shared" si="1"/>
        <v>0.66999956043954056</v>
      </c>
      <c r="D953" s="47">
        <v>99.830639000000005</v>
      </c>
    </row>
    <row r="954" spans="2:4" x14ac:dyDescent="0.25">
      <c r="B954" s="1">
        <v>44658</v>
      </c>
      <c r="C954" s="38">
        <f t="shared" si="1"/>
        <v>0.66999956043954056</v>
      </c>
      <c r="D954" s="47">
        <v>99.830639000000005</v>
      </c>
    </row>
    <row r="955" spans="2:4" x14ac:dyDescent="0.25">
      <c r="B955" s="1">
        <v>44665</v>
      </c>
      <c r="C955" s="38">
        <f t="shared" si="1"/>
        <v>0.78500175824175555</v>
      </c>
      <c r="D955" s="47">
        <v>99.801569000000001</v>
      </c>
    </row>
    <row r="956" spans="2:4" x14ac:dyDescent="0.25">
      <c r="B956" s="1">
        <v>44672</v>
      </c>
      <c r="C956" s="38">
        <f t="shared" si="1"/>
        <v>0.86000043956042849</v>
      </c>
      <c r="D956" s="47">
        <v>99.782611000000003</v>
      </c>
    </row>
    <row r="957" spans="2:4" x14ac:dyDescent="0.25">
      <c r="B957" s="1">
        <v>44679</v>
      </c>
      <c r="C957" s="38">
        <f t="shared" si="1"/>
        <v>0.88999912087909683</v>
      </c>
      <c r="D957" s="47">
        <v>99.775028000000006</v>
      </c>
    </row>
    <row r="958" spans="2:4" x14ac:dyDescent="0.25">
      <c r="B958" s="1">
        <v>44686</v>
      </c>
      <c r="C958" s="38">
        <f t="shared" si="1"/>
        <v>0.91000087912089622</v>
      </c>
      <c r="D958" s="47">
        <v>99.769971999999996</v>
      </c>
    </row>
    <row r="959" spans="2:4" x14ac:dyDescent="0.25">
      <c r="B959" s="1">
        <v>44693</v>
      </c>
      <c r="C959" s="38">
        <f t="shared" si="1"/>
        <v>0.90000000000002478</v>
      </c>
      <c r="D959" s="47">
        <v>99.772499999999994</v>
      </c>
    </row>
    <row r="960" spans="2:4" x14ac:dyDescent="0.25">
      <c r="B960" s="1">
        <v>44700</v>
      </c>
      <c r="C960" s="38">
        <f t="shared" si="1"/>
        <v>1.0500013186813162</v>
      </c>
      <c r="D960" s="47">
        <v>99.734583000000001</v>
      </c>
    </row>
    <row r="961" spans="2:4" x14ac:dyDescent="0.25">
      <c r="B961" s="1">
        <v>44707</v>
      </c>
      <c r="C961" s="38">
        <f t="shared" si="1"/>
        <v>1.0599982417582416</v>
      </c>
      <c r="D961" s="47">
        <v>99.732056</v>
      </c>
    </row>
    <row r="962" spans="2:4" x14ac:dyDescent="0.25">
      <c r="B962" s="1">
        <v>44714</v>
      </c>
      <c r="C962" s="38">
        <f t="shared" si="1"/>
        <v>1.1199995604395809</v>
      </c>
      <c r="D962" s="47">
        <v>99.716888999999995</v>
      </c>
    </row>
    <row r="963" spans="2:4" x14ac:dyDescent="0.25">
      <c r="B963" s="1">
        <v>44721</v>
      </c>
      <c r="C963" s="38">
        <f t="shared" si="1"/>
        <v>1.2300013186813323</v>
      </c>
      <c r="D963" s="47">
        <v>99.689082999999997</v>
      </c>
    </row>
    <row r="964" spans="2:4" x14ac:dyDescent="0.25">
      <c r="B964" s="1">
        <v>44728</v>
      </c>
      <c r="C964" s="38">
        <f t="shared" si="1"/>
        <v>1.6400017582417763</v>
      </c>
      <c r="D964" s="47">
        <v>99.585443999999995</v>
      </c>
    </row>
    <row r="965" spans="2:4" x14ac:dyDescent="0.25">
      <c r="B965" s="1">
        <v>44735</v>
      </c>
      <c r="C965" s="38">
        <f t="shared" si="1"/>
        <v>1.6700004395604453</v>
      </c>
      <c r="D965" s="47">
        <v>99.577860999999999</v>
      </c>
    </row>
    <row r="966" spans="2:4" x14ac:dyDescent="0.25">
      <c r="B966" s="1">
        <v>44742</v>
      </c>
      <c r="C966" s="38">
        <f t="shared" si="1"/>
        <v>1.7499995604395815</v>
      </c>
      <c r="D966" s="47">
        <v>99.557638999999995</v>
      </c>
    </row>
    <row r="967" spans="2:4" x14ac:dyDescent="0.25">
      <c r="B967" s="1">
        <v>44749</v>
      </c>
      <c r="C967" s="38">
        <f t="shared" si="1"/>
        <v>1.8500004395604612</v>
      </c>
      <c r="D967" s="47">
        <v>99.532360999999995</v>
      </c>
    </row>
    <row r="968" spans="2:4" x14ac:dyDescent="0.25">
      <c r="B968" s="1">
        <v>44756</v>
      </c>
      <c r="C968" s="38">
        <f t="shared" si="1"/>
        <v>2.1099995604395576</v>
      </c>
      <c r="D968" s="47">
        <v>99.466639000000001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2 VH2 LLC </v>
      </c>
    </row>
    <row r="4" spans="1:14" x14ac:dyDescent="0.25">
      <c r="A4" s="1" t="s">
        <v>0</v>
      </c>
      <c r="B4" t="s">
        <v>16</v>
      </c>
      <c r="C4" s="13" t="s">
        <v>17</v>
      </c>
      <c r="D4" t="s">
        <v>18</v>
      </c>
      <c r="E4" s="13" t="s">
        <v>19</v>
      </c>
      <c r="F4" t="s">
        <v>5</v>
      </c>
      <c r="G4" t="s">
        <v>48</v>
      </c>
      <c r="H4" t="s">
        <v>49</v>
      </c>
      <c r="I4" t="s">
        <v>50</v>
      </c>
      <c r="J4" t="s">
        <v>51</v>
      </c>
      <c r="K4" t="s">
        <v>52</v>
      </c>
      <c r="L4" t="s">
        <v>53</v>
      </c>
      <c r="M4" t="s">
        <v>54</v>
      </c>
      <c r="N4" t="s">
        <v>55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Charts</vt:lpstr>
      </vt:variant>
      <vt:variant>
        <vt:i4>2</vt:i4>
      </vt:variant>
    </vt:vector>
  </HeadingPairs>
  <TitlesOfParts>
    <vt:vector size="16" baseType="lpstr">
      <vt:lpstr>Readme</vt:lpstr>
      <vt:lpstr>OHLC Readme</vt:lpstr>
      <vt:lpstr>Sheet8</vt:lpstr>
      <vt:lpstr>Master</vt:lpstr>
      <vt:lpstr>LONGVOL</vt:lpstr>
      <vt:lpstr>SHORTVOL</vt:lpstr>
      <vt:lpstr>Sheet2</vt:lpstr>
      <vt:lpstr>Tbills</vt:lpstr>
      <vt:lpstr>OHL indexes</vt:lpstr>
      <vt:lpstr>MT OHL indexes</vt:lpstr>
      <vt:lpstr>Sheet1</vt:lpstr>
      <vt:lpstr>VIXY-OHLC</vt:lpstr>
      <vt:lpstr>VIXY-IV</vt:lpstr>
      <vt:lpstr>VIXY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8-12T04:11:11Z</dcterms:modified>
</cp:coreProperties>
</file>